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3.xml" ContentType="application/vnd.openxmlformats-officedocument.drawingml.chartshapes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4.xml" ContentType="application/vnd.openxmlformats-officedocument.drawingml.chartshapes+xml"/>
  <Override PartName="/xl/charts/chart15.xml" ContentType="application/vnd.openxmlformats-officedocument.drawingml.chart+xml"/>
  <Override PartName="/xl/drawings/drawing5.xml" ContentType="application/vnd.openxmlformats-officedocument.drawingml.chartshapes+xml"/>
  <Override PartName="/xl/charts/chart16.xml" ContentType="application/vnd.openxmlformats-officedocument.drawingml.chart+xml"/>
  <Override PartName="/xl/drawings/drawing6.xml" ContentType="application/vnd.openxmlformats-officedocument.drawingml.chartshapes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19.xml" ContentType="application/vnd.openxmlformats-officedocument.drawingml.chart+xml"/>
  <Override PartName="/xl/drawings/drawing9.xml" ContentType="application/vnd.openxmlformats-officedocument.drawing+xml"/>
  <Override PartName="/xl/charts/chart20.xml" ContentType="application/vnd.openxmlformats-officedocument.drawingml.chart+xml"/>
  <Override PartName="/xl/drawings/drawing10.xml" ContentType="application/vnd.openxmlformats-officedocument.drawing+xml"/>
  <Override PartName="/xl/charts/chart21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2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24.xml" ContentType="application/vnd.openxmlformats-officedocument.drawingml.chart+xml"/>
  <Override PartName="/xl/drawings/drawing16.xml" ContentType="application/vnd.openxmlformats-officedocument.drawing+xml"/>
  <Override PartName="/xl/charts/chart25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6.xml" ContentType="application/vnd.openxmlformats-officedocument.drawingml.chart+xml"/>
  <Override PartName="/xl/drawings/drawing19.xml" ContentType="application/vnd.openxmlformats-officedocument.drawing+xml"/>
  <Override PartName="/xl/charts/chart27.xml" ContentType="application/vnd.openxmlformats-officedocument.drawingml.chart+xml"/>
  <Override PartName="/xl/drawings/drawing20.xml" ContentType="application/vnd.openxmlformats-officedocument.drawing+xml"/>
  <Override PartName="/xl/charts/chart28.xml" ContentType="application/vnd.openxmlformats-officedocument.drawingml.chart+xml"/>
  <Override PartName="/xl/drawings/drawing21.xml" ContentType="application/vnd.openxmlformats-officedocument.drawing+xml"/>
  <Override PartName="/xl/charts/chart29.xml" ContentType="application/vnd.openxmlformats-officedocument.drawingml.chart+xml"/>
  <Override PartName="/xl/drawings/drawing22.xml" ContentType="application/vnd.openxmlformats-officedocument.drawing+xml"/>
  <Override PartName="/xl/charts/chart30.xml" ContentType="application/vnd.openxmlformats-officedocument.drawingml.chart+xml"/>
  <Override PartName="/xl/drawings/drawing23.xml" ContentType="application/vnd.openxmlformats-officedocument.drawing+xml"/>
  <Override PartName="/xl/charts/chart31.xml" ContentType="application/vnd.openxmlformats-officedocument.drawingml.chart+xml"/>
  <Override PartName="/xl/drawings/drawing24.xml" ContentType="application/vnd.openxmlformats-officedocument.drawing+xml"/>
  <Override PartName="/xl/charts/chart32.xml" ContentType="application/vnd.openxmlformats-officedocument.drawingml.chart+xml"/>
  <Override PartName="/xl/drawings/drawing25.xml" ContentType="application/vnd.openxmlformats-officedocument.drawing+xml"/>
  <Override PartName="/xl/charts/chart33.xml" ContentType="application/vnd.openxmlformats-officedocument.drawingml.chart+xml"/>
  <Override PartName="/xl/drawings/drawing26.xml" ContentType="application/vnd.openxmlformats-officedocument.drawing+xml"/>
  <Override PartName="/xl/charts/chart34.xml" ContentType="application/vnd.openxmlformats-officedocument.drawingml.chart+xml"/>
  <Override PartName="/xl/drawings/drawing27.xml" ContentType="application/vnd.openxmlformats-officedocument.drawing+xml"/>
  <Override PartName="/xl/charts/chart35.xml" ContentType="application/vnd.openxmlformats-officedocument.drawingml.chart+xml"/>
  <Override PartName="/xl/drawings/drawing28.xml" ContentType="application/vnd.openxmlformats-officedocument.drawing+xml"/>
  <Override PartName="/xl/charts/chart36.xml" ContentType="application/vnd.openxmlformats-officedocument.drawingml.chart+xml"/>
  <Override PartName="/xl/drawings/drawing29.xml" ContentType="application/vnd.openxmlformats-officedocument.drawing+xml"/>
  <Override PartName="/xl/charts/chart37.xml" ContentType="application/vnd.openxmlformats-officedocument.drawingml.chart+xml"/>
  <Override PartName="/xl/drawings/drawing30.xml" ContentType="application/vnd.openxmlformats-officedocument.drawing+xml"/>
  <Override PartName="/xl/charts/chart38.xml" ContentType="application/vnd.openxmlformats-officedocument.drawingml.chart+xml"/>
  <Override PartName="/xl/drawings/drawing31.xml" ContentType="application/vnd.openxmlformats-officedocument.drawing+xml"/>
  <Override PartName="/xl/charts/chart39.xml" ContentType="application/vnd.openxmlformats-officedocument.drawingml.chart+xml"/>
  <Override PartName="/xl/drawings/drawing32.xml" ContentType="application/vnd.openxmlformats-officedocument.drawing+xml"/>
  <Override PartName="/xl/charts/chart40.xml" ContentType="application/vnd.openxmlformats-officedocument.drawingml.chart+xml"/>
  <Override PartName="/xl/drawings/drawing33.xml" ContentType="application/vnd.openxmlformats-officedocument.drawing+xml"/>
  <Override PartName="/xl/charts/chart41.xml" ContentType="application/vnd.openxmlformats-officedocument.drawingml.chart+xml"/>
  <Override PartName="/xl/drawings/drawing34.xml" ContentType="application/vnd.openxmlformats-officedocument.drawing+xml"/>
  <Override PartName="/xl/charts/chart42.xml" ContentType="application/vnd.openxmlformats-officedocument.drawingml.chart+xml"/>
  <Override PartName="/xl/drawings/drawing35.xml" ContentType="application/vnd.openxmlformats-officedocument.drawing+xml"/>
  <Override PartName="/xl/charts/chart4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ownCloud\Freelance\Active\Wade\20170202\"/>
    </mc:Choice>
  </mc:AlternateContent>
  <bookViews>
    <workbookView xWindow="0" yWindow="0" windowWidth="20490" windowHeight="7755" tabRatio="985" activeTab="4"/>
  </bookViews>
  <sheets>
    <sheet name="Enter Data" sheetId="11" r:id="rId1"/>
    <sheet name="Proposal Info" sheetId="64" r:id="rId2"/>
    <sheet name="Raw data" sheetId="43" r:id="rId3"/>
    <sheet name="Loads" sheetId="56" r:id="rId4"/>
    <sheet name="Lighting" sheetId="58" r:id="rId5"/>
    <sheet name="Optimization" sheetId="65" r:id="rId6"/>
    <sheet name="Lighting - rebate temp" sheetId="63" r:id="rId7"/>
    <sheet name="Charts" sheetId="60" r:id="rId8"/>
    <sheet name="LightOptSupply" sheetId="62" r:id="rId9"/>
    <sheet name="Light Options" sheetId="61" r:id="rId10"/>
    <sheet name="Service" sheetId="46" r:id="rId11"/>
    <sheet name="Tables" sheetId="3" r:id="rId12"/>
    <sheet name="Output" sheetId="15" r:id="rId13"/>
    <sheet name="Light 1" sheetId="47" r:id="rId14"/>
    <sheet name="Light Reseller" sheetId="59" state="hidden" r:id="rId15"/>
    <sheet name="Monthly cons" sheetId="19" state="hidden" r:id="rId16"/>
    <sheet name="Spare Capacity" sheetId="17" state="hidden" r:id="rId17"/>
    <sheet name="Load type eff" sheetId="18" state="hidden" r:id="rId18"/>
    <sheet name="Loads Pie" sheetId="57" state="hidden" r:id="rId19"/>
    <sheet name="Load Types" sheetId="29" state="hidden" r:id="rId20"/>
    <sheet name="kWh cons" sheetId="44" state="hidden" r:id="rId21"/>
    <sheet name="Max Demand" sheetId="45" state="hidden" r:id="rId22"/>
    <sheet name="Savings v Cost" sheetId="8" state="hidden" r:id="rId23"/>
    <sheet name="Elec spend (10yrs)" sheetId="25" state="hidden" r:id="rId24"/>
    <sheet name="Elec spend (5yrs)" sheetId="31" state="hidden" r:id="rId25"/>
    <sheet name="Net Cash (CapX 10yrs)" sheetId="26" state="hidden" r:id="rId26"/>
    <sheet name="Net Cash (CapX 5yrs)" sheetId="32" state="hidden" r:id="rId27"/>
    <sheet name="Net Cash (Lease 10yrs)" sheetId="30" state="hidden" r:id="rId28"/>
    <sheet name="Net Cash (Lease 5yrs)" sheetId="33" state="hidden" r:id="rId29"/>
    <sheet name="kWh Comp (30yr)" sheetId="35" state="hidden" r:id="rId30"/>
    <sheet name="kWh comparison (30yr) (2)" sheetId="36" state="hidden" r:id="rId31"/>
    <sheet name="kWh Comp (10 yr)" sheetId="37" state="hidden" r:id="rId32"/>
    <sheet name="kWh comparison (10 yr) (2)" sheetId="38" state="hidden" r:id="rId33"/>
    <sheet name="kWh Comp (5yr)" sheetId="39" state="hidden" r:id="rId34"/>
    <sheet name="CO2 30 yr" sheetId="40" state="hidden" r:id="rId35"/>
    <sheet name="CO2 10 yr" sheetId="41" state="hidden" r:id="rId36"/>
    <sheet name="CO2 5 yr" sheetId="42" state="hidden" r:id="rId37"/>
    <sheet name="Future CO2" sheetId="9" state="hidden" r:id="rId38"/>
    <sheet name="CO2 red" sheetId="12" state="hidden" r:id="rId39"/>
    <sheet name="Ark v GP" sheetId="14" state="hidden" r:id="rId40"/>
  </sheets>
  <definedNames>
    <definedName name="OpenSolver_ChosenSolver" localSheetId="4" hidden="1">Bonmin</definedName>
    <definedName name="OpenSolver_DualsNewSheet" localSheetId="4" hidden="1">0</definedName>
    <definedName name="OpenSolver_LinearityCheck" localSheetId="4" hidden="1">1</definedName>
    <definedName name="OpenSolver_UpdateSensitivity" localSheetId="4" hidden="1">1</definedName>
    <definedName name="solver_adj" localSheetId="4" hidden="1">Lighting!$CD$7:$CF$30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Lighting!$CB$7:$CB$30</definedName>
    <definedName name="solver_lhs2" localSheetId="4" hidden="1">Lighting!$CD$7:$CF$30</definedName>
    <definedName name="solver_lhs3" localSheetId="4" hidden="1">Lighting!$X$77</definedName>
    <definedName name="solver_lhs4" localSheetId="4" hidden="1">Lighting!$X$7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Lighting!$X$77</definedName>
    <definedName name="solver_pre" localSheetId="4" hidden="1">0.01</definedName>
    <definedName name="solver_rbv" localSheetId="4" hidden="1">2</definedName>
    <definedName name="solver_rel1" localSheetId="4" hidden="1">2</definedName>
    <definedName name="solver_rel2" localSheetId="4" hidden="1">5</definedName>
    <definedName name="solver_rel3" localSheetId="4" hidden="1">3</definedName>
    <definedName name="solver_rel4" localSheetId="4" hidden="1">3</definedName>
    <definedName name="solver_rhs1" localSheetId="4" hidden="1">1</definedName>
    <definedName name="solver_rhs2" localSheetId="4" hidden="1">binary</definedName>
    <definedName name="solver_rhs3" localSheetId="4" hidden="1">1</definedName>
    <definedName name="solver_rhs4" localSheetId="4" hidden="1">1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5251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S8" i="58" l="1"/>
  <c r="S9" i="58"/>
  <c r="S10" i="58"/>
  <c r="S11" i="58"/>
  <c r="S12" i="58"/>
  <c r="S13" i="58"/>
  <c r="S14" i="58"/>
  <c r="S15" i="58"/>
  <c r="S16" i="58"/>
  <c r="S17" i="58"/>
  <c r="S18" i="58"/>
  <c r="S19" i="58"/>
  <c r="S20" i="58"/>
  <c r="S21" i="58"/>
  <c r="S22" i="58"/>
  <c r="S23" i="58"/>
  <c r="S24" i="58"/>
  <c r="S25" i="58"/>
  <c r="S26" i="58"/>
  <c r="S27" i="58"/>
  <c r="S28" i="58"/>
  <c r="S29" i="58"/>
  <c r="S30" i="58"/>
  <c r="D31" i="58"/>
  <c r="S31" i="58"/>
  <c r="D32" i="58"/>
  <c r="S32" i="58"/>
  <c r="D33" i="58"/>
  <c r="S33" i="58"/>
  <c r="D34" i="58"/>
  <c r="S34" i="58"/>
  <c r="D35" i="58"/>
  <c r="S35" i="58"/>
  <c r="D36" i="58"/>
  <c r="S36" i="58"/>
  <c r="D37" i="58"/>
  <c r="S37" i="58"/>
  <c r="D38" i="58"/>
  <c r="S38" i="58"/>
  <c r="D39" i="58"/>
  <c r="S39" i="58"/>
  <c r="D40" i="58"/>
  <c r="S40" i="58"/>
  <c r="D41" i="58"/>
  <c r="S41" i="58"/>
  <c r="D42" i="58"/>
  <c r="S42" i="58"/>
  <c r="D43" i="58"/>
  <c r="S43" i="58"/>
  <c r="D44" i="58"/>
  <c r="S44" i="58"/>
  <c r="D45" i="58"/>
  <c r="S45" i="58"/>
  <c r="D46" i="58"/>
  <c r="S46" i="58"/>
  <c r="D47" i="58"/>
  <c r="S47" i="58"/>
  <c r="D48" i="58"/>
  <c r="S48" i="58"/>
  <c r="D49" i="58"/>
  <c r="S49" i="58"/>
  <c r="D50" i="58"/>
  <c r="S50" i="58"/>
  <c r="D51" i="58"/>
  <c r="S51" i="58"/>
  <c r="D52" i="58"/>
  <c r="S52" i="58"/>
  <c r="D53" i="58"/>
  <c r="S53" i="58"/>
  <c r="D54" i="58"/>
  <c r="S54" i="58"/>
  <c r="D55" i="58"/>
  <c r="S55" i="58"/>
  <c r="D56" i="58"/>
  <c r="S56" i="58"/>
  <c r="D57" i="58"/>
  <c r="S57" i="58"/>
  <c r="D58" i="58"/>
  <c r="S58" i="58"/>
  <c r="D59" i="58"/>
  <c r="S59" i="58"/>
  <c r="D60" i="58"/>
  <c r="S60" i="58"/>
  <c r="D61" i="58"/>
  <c r="S61" i="58"/>
  <c r="D62" i="58"/>
  <c r="S62" i="58"/>
  <c r="D63" i="58"/>
  <c r="S63" i="58"/>
  <c r="D64" i="58"/>
  <c r="S64" i="58"/>
  <c r="D65" i="58"/>
  <c r="S65" i="58"/>
  <c r="D66" i="58"/>
  <c r="S66" i="58"/>
  <c r="D67" i="58"/>
  <c r="S67" i="58"/>
  <c r="D68" i="58"/>
  <c r="S68" i="58"/>
  <c r="D69" i="58"/>
  <c r="S69" i="58"/>
  <c r="D70" i="58"/>
  <c r="S70" i="58"/>
  <c r="D71" i="58"/>
  <c r="S71" i="58"/>
  <c r="D72" i="58"/>
  <c r="S72" i="58"/>
  <c r="D73" i="58"/>
  <c r="S73" i="58"/>
  <c r="D74" i="58"/>
  <c r="S74" i="58"/>
  <c r="D75" i="58"/>
  <c r="S75" i="58"/>
  <c r="D76" i="58"/>
  <c r="S76" i="58"/>
  <c r="S7" i="58"/>
  <c r="CE76" i="58"/>
  <c r="CD76" i="58"/>
  <c r="CF76" i="58"/>
  <c r="CB76" i="58"/>
  <c r="H29" i="58"/>
  <c r="I29" i="58"/>
  <c r="O29" i="58"/>
  <c r="P29" i="58"/>
  <c r="Q29" i="58"/>
  <c r="R29" i="58"/>
  <c r="T29" i="58"/>
  <c r="AT29" i="58"/>
  <c r="AR29" i="58"/>
  <c r="AU29" i="58"/>
  <c r="AW29" i="58"/>
  <c r="AX29" i="58"/>
  <c r="BC29" i="58"/>
  <c r="BA29" i="58"/>
  <c r="BD29" i="58"/>
  <c r="BF29" i="58"/>
  <c r="BG29" i="58"/>
  <c r="AQ29" i="58"/>
  <c r="BK29" i="58"/>
  <c r="BL29" i="58"/>
  <c r="BM29" i="58"/>
  <c r="BN29" i="58"/>
  <c r="AC29" i="58"/>
  <c r="AF29" i="58"/>
  <c r="AI29" i="58"/>
  <c r="AJ29" i="58"/>
  <c r="AM29" i="58"/>
  <c r="AL29" i="58"/>
  <c r="AN29" i="58"/>
  <c r="V29" i="58"/>
  <c r="U29" i="58"/>
  <c r="BU29" i="58"/>
  <c r="BQ29" i="58"/>
  <c r="BR29" i="58"/>
  <c r="BS29" i="58"/>
  <c r="BW29" i="58"/>
  <c r="BO29" i="58"/>
  <c r="BP29" i="58"/>
  <c r="BX29" i="58"/>
  <c r="AO29" i="58"/>
  <c r="AP29" i="58"/>
  <c r="X29" i="58"/>
  <c r="W29" i="58"/>
  <c r="Y29" i="58"/>
  <c r="Z29" i="58"/>
  <c r="AA29" i="58"/>
  <c r="AV29" i="58"/>
  <c r="BH29" i="58"/>
  <c r="AB29" i="58"/>
  <c r="AD29" i="58"/>
  <c r="AG29" i="58"/>
  <c r="AH29" i="58"/>
  <c r="AK29" i="58"/>
  <c r="AS29" i="58"/>
  <c r="AY29" i="58"/>
  <c r="AZ29" i="58"/>
  <c r="BE29" i="58"/>
  <c r="BI29" i="58"/>
  <c r="BJ29" i="58"/>
  <c r="BT29" i="58"/>
  <c r="BV29" i="58"/>
  <c r="H30" i="58"/>
  <c r="I30" i="58"/>
  <c r="O30" i="58"/>
  <c r="P30" i="58"/>
  <c r="Q30" i="58"/>
  <c r="R30" i="58"/>
  <c r="T30" i="58"/>
  <c r="AT30" i="58"/>
  <c r="AR30" i="58"/>
  <c r="AU30" i="58"/>
  <c r="AW30" i="58"/>
  <c r="AX30" i="58"/>
  <c r="BC30" i="58"/>
  <c r="BA30" i="58"/>
  <c r="BD30" i="58"/>
  <c r="BF30" i="58"/>
  <c r="BG30" i="58"/>
  <c r="AQ30" i="58"/>
  <c r="BK30" i="58"/>
  <c r="BL30" i="58"/>
  <c r="BM30" i="58"/>
  <c r="BN30" i="58"/>
  <c r="AC30" i="58"/>
  <c r="AF30" i="58"/>
  <c r="AI30" i="58"/>
  <c r="AJ30" i="58"/>
  <c r="AM30" i="58"/>
  <c r="AL30" i="58"/>
  <c r="AN30" i="58"/>
  <c r="V30" i="58"/>
  <c r="U30" i="58"/>
  <c r="BU30" i="58"/>
  <c r="BQ30" i="58"/>
  <c r="BR30" i="58"/>
  <c r="BS30" i="58"/>
  <c r="BW30" i="58"/>
  <c r="BO30" i="58"/>
  <c r="BP30" i="58"/>
  <c r="BX30" i="58"/>
  <c r="AO30" i="58"/>
  <c r="AP30" i="58"/>
  <c r="X30" i="58"/>
  <c r="W30" i="58"/>
  <c r="Y30" i="58"/>
  <c r="Z30" i="58"/>
  <c r="AA30" i="58"/>
  <c r="AV30" i="58"/>
  <c r="BH30" i="58"/>
  <c r="AB30" i="58"/>
  <c r="AD30" i="58"/>
  <c r="AG30" i="58"/>
  <c r="AH30" i="58"/>
  <c r="AK30" i="58"/>
  <c r="AS30" i="58"/>
  <c r="AY30" i="58"/>
  <c r="AZ30" i="58"/>
  <c r="BE30" i="58"/>
  <c r="BI30" i="58"/>
  <c r="BJ30" i="58"/>
  <c r="BT30" i="58"/>
  <c r="BV30" i="58"/>
  <c r="R21" i="58"/>
  <c r="T21" i="58"/>
  <c r="AT21" i="58"/>
  <c r="AR21" i="58"/>
  <c r="AU21" i="58"/>
  <c r="AW21" i="58"/>
  <c r="AX21" i="58"/>
  <c r="BC21" i="58"/>
  <c r="BA21" i="58"/>
  <c r="BD21" i="58"/>
  <c r="BF21" i="58"/>
  <c r="BG21" i="58"/>
  <c r="AQ21" i="58"/>
  <c r="BK21" i="58"/>
  <c r="BL21" i="58"/>
  <c r="BM21" i="58"/>
  <c r="BN21" i="58"/>
  <c r="AC21" i="58"/>
  <c r="AF21" i="58"/>
  <c r="AI21" i="58"/>
  <c r="AJ21" i="58"/>
  <c r="AM21" i="58"/>
  <c r="AL21" i="58"/>
  <c r="AN21" i="58"/>
  <c r="V21" i="58"/>
  <c r="U21" i="58"/>
  <c r="BU21" i="58"/>
  <c r="BQ21" i="58"/>
  <c r="BR21" i="58"/>
  <c r="BS21" i="58"/>
  <c r="BW21" i="58"/>
  <c r="BO21" i="58"/>
  <c r="BP21" i="58"/>
  <c r="BX21" i="58"/>
  <c r="AO21" i="58"/>
  <c r="AP21" i="58"/>
  <c r="X21" i="58"/>
  <c r="W21" i="58"/>
  <c r="Y21" i="58"/>
  <c r="Z21" i="58"/>
  <c r="AA21" i="58"/>
  <c r="AV21" i="58"/>
  <c r="BH21" i="58"/>
  <c r="AB21" i="58"/>
  <c r="AD21" i="58"/>
  <c r="AG21" i="58"/>
  <c r="AH21" i="58"/>
  <c r="AK21" i="58"/>
  <c r="AS21" i="58"/>
  <c r="AY21" i="58"/>
  <c r="AZ21" i="58"/>
  <c r="BE21" i="58"/>
  <c r="BI21" i="58"/>
  <c r="BJ21" i="58"/>
  <c r="BT21" i="58"/>
  <c r="BV21" i="58"/>
  <c r="R22" i="58"/>
  <c r="T22" i="58"/>
  <c r="AT22" i="58"/>
  <c r="AR22" i="58"/>
  <c r="AU22" i="58"/>
  <c r="AW22" i="58"/>
  <c r="AX22" i="58"/>
  <c r="BC22" i="58"/>
  <c r="BA22" i="58"/>
  <c r="BD22" i="58"/>
  <c r="BF22" i="58"/>
  <c r="BG22" i="58"/>
  <c r="AQ22" i="58"/>
  <c r="BK22" i="58"/>
  <c r="BL22" i="58"/>
  <c r="BM22" i="58"/>
  <c r="BN22" i="58"/>
  <c r="AC22" i="58"/>
  <c r="AF22" i="58"/>
  <c r="AI22" i="58"/>
  <c r="AJ22" i="58"/>
  <c r="AM22" i="58"/>
  <c r="AL22" i="58"/>
  <c r="AN22" i="58"/>
  <c r="V22" i="58"/>
  <c r="U22" i="58"/>
  <c r="BU22" i="58"/>
  <c r="BQ22" i="58"/>
  <c r="BR22" i="58"/>
  <c r="BS22" i="58"/>
  <c r="BW22" i="58"/>
  <c r="BO22" i="58"/>
  <c r="BP22" i="58"/>
  <c r="BX22" i="58"/>
  <c r="AO22" i="58"/>
  <c r="AP22" i="58"/>
  <c r="X22" i="58"/>
  <c r="W22" i="58"/>
  <c r="Y22" i="58"/>
  <c r="Z22" i="58"/>
  <c r="AA22" i="58"/>
  <c r="AV22" i="58"/>
  <c r="BH22" i="58"/>
  <c r="AB22" i="58"/>
  <c r="AD22" i="58"/>
  <c r="AG22" i="58"/>
  <c r="AH22" i="58"/>
  <c r="AK22" i="58"/>
  <c r="AS22" i="58"/>
  <c r="AY22" i="58"/>
  <c r="AZ22" i="58"/>
  <c r="BE22" i="58"/>
  <c r="BI22" i="58"/>
  <c r="BJ22" i="58"/>
  <c r="BT22" i="58"/>
  <c r="BV22" i="58"/>
  <c r="R23" i="58"/>
  <c r="T23" i="58"/>
  <c r="AT23" i="58"/>
  <c r="AR23" i="58"/>
  <c r="AU23" i="58"/>
  <c r="AW23" i="58"/>
  <c r="AX23" i="58"/>
  <c r="BC23" i="58"/>
  <c r="BA23" i="58"/>
  <c r="BD23" i="58"/>
  <c r="BF23" i="58"/>
  <c r="BG23" i="58"/>
  <c r="AQ23" i="58"/>
  <c r="BK23" i="58"/>
  <c r="BL23" i="58"/>
  <c r="BM23" i="58"/>
  <c r="BN23" i="58"/>
  <c r="AC23" i="58"/>
  <c r="AF23" i="58"/>
  <c r="AI23" i="58"/>
  <c r="AJ23" i="58"/>
  <c r="AM23" i="58"/>
  <c r="AL23" i="58"/>
  <c r="AN23" i="58"/>
  <c r="V23" i="58"/>
  <c r="U23" i="58"/>
  <c r="BU23" i="58"/>
  <c r="BQ23" i="58"/>
  <c r="BR23" i="58"/>
  <c r="BS23" i="58"/>
  <c r="BW23" i="58"/>
  <c r="BO23" i="58"/>
  <c r="BP23" i="58"/>
  <c r="BX23" i="58"/>
  <c r="AO23" i="58"/>
  <c r="AP23" i="58"/>
  <c r="X23" i="58"/>
  <c r="W23" i="58"/>
  <c r="Y23" i="58"/>
  <c r="Z23" i="58"/>
  <c r="AA23" i="58"/>
  <c r="AV23" i="58"/>
  <c r="BH23" i="58"/>
  <c r="AB23" i="58"/>
  <c r="AD23" i="58"/>
  <c r="AG23" i="58"/>
  <c r="AH23" i="58"/>
  <c r="AK23" i="58"/>
  <c r="AS23" i="58"/>
  <c r="AY23" i="58"/>
  <c r="AZ23" i="58"/>
  <c r="BE23" i="58"/>
  <c r="BI23" i="58"/>
  <c r="BJ23" i="58"/>
  <c r="BT23" i="58"/>
  <c r="BV23" i="58"/>
  <c r="R24" i="58"/>
  <c r="T24" i="58"/>
  <c r="AT24" i="58"/>
  <c r="AR24" i="58"/>
  <c r="AU24" i="58"/>
  <c r="AW24" i="58"/>
  <c r="AX24" i="58"/>
  <c r="BC24" i="58"/>
  <c r="BA24" i="58"/>
  <c r="BD24" i="58"/>
  <c r="BF24" i="58"/>
  <c r="BG24" i="58"/>
  <c r="AQ24" i="58"/>
  <c r="BK24" i="58"/>
  <c r="BL24" i="58"/>
  <c r="BM24" i="58"/>
  <c r="BN24" i="58"/>
  <c r="AC24" i="58"/>
  <c r="AF24" i="58"/>
  <c r="AI24" i="58"/>
  <c r="AJ24" i="58"/>
  <c r="AM24" i="58"/>
  <c r="AL24" i="58"/>
  <c r="AN24" i="58"/>
  <c r="V24" i="58"/>
  <c r="U24" i="58"/>
  <c r="BU24" i="58"/>
  <c r="BQ24" i="58"/>
  <c r="BR24" i="58"/>
  <c r="BS24" i="58"/>
  <c r="BW24" i="58"/>
  <c r="BO24" i="58"/>
  <c r="BP24" i="58"/>
  <c r="BX24" i="58"/>
  <c r="AO24" i="58"/>
  <c r="AP24" i="58"/>
  <c r="X24" i="58"/>
  <c r="W24" i="58"/>
  <c r="Y24" i="58"/>
  <c r="Z24" i="58"/>
  <c r="AA24" i="58"/>
  <c r="AV24" i="58"/>
  <c r="BH24" i="58"/>
  <c r="AB24" i="58"/>
  <c r="AD24" i="58"/>
  <c r="AG24" i="58"/>
  <c r="AH24" i="58"/>
  <c r="AK24" i="58"/>
  <c r="AS24" i="58"/>
  <c r="AY24" i="58"/>
  <c r="AZ24" i="58"/>
  <c r="BE24" i="58"/>
  <c r="BI24" i="58"/>
  <c r="BJ24" i="58"/>
  <c r="BT24" i="58"/>
  <c r="BV24" i="58"/>
  <c r="R25" i="58"/>
  <c r="T25" i="58"/>
  <c r="AT25" i="58"/>
  <c r="AR25" i="58"/>
  <c r="AU25" i="58"/>
  <c r="AW25" i="58"/>
  <c r="AX25" i="58"/>
  <c r="BC25" i="58"/>
  <c r="BA25" i="58"/>
  <c r="BD25" i="58"/>
  <c r="BF25" i="58"/>
  <c r="BG25" i="58"/>
  <c r="AQ25" i="58"/>
  <c r="BK25" i="58"/>
  <c r="BL25" i="58"/>
  <c r="BM25" i="58"/>
  <c r="BN25" i="58"/>
  <c r="AC25" i="58"/>
  <c r="AF25" i="58"/>
  <c r="AI25" i="58"/>
  <c r="AJ25" i="58"/>
  <c r="AM25" i="58"/>
  <c r="AL25" i="58"/>
  <c r="AN25" i="58"/>
  <c r="V25" i="58"/>
  <c r="U25" i="58"/>
  <c r="BU25" i="58"/>
  <c r="BQ25" i="58"/>
  <c r="BR25" i="58"/>
  <c r="BS25" i="58"/>
  <c r="BW25" i="58"/>
  <c r="BO25" i="58"/>
  <c r="BP25" i="58"/>
  <c r="BX25" i="58"/>
  <c r="AO25" i="58"/>
  <c r="AP25" i="58"/>
  <c r="X25" i="58"/>
  <c r="W25" i="58"/>
  <c r="Y25" i="58"/>
  <c r="Z25" i="58"/>
  <c r="AA25" i="58"/>
  <c r="AV25" i="58"/>
  <c r="BH25" i="58"/>
  <c r="AB25" i="58"/>
  <c r="AD25" i="58"/>
  <c r="AG25" i="58"/>
  <c r="AH25" i="58"/>
  <c r="AK25" i="58"/>
  <c r="AS25" i="58"/>
  <c r="AY25" i="58"/>
  <c r="AZ25" i="58"/>
  <c r="BE25" i="58"/>
  <c r="BI25" i="58"/>
  <c r="BJ25" i="58"/>
  <c r="BT25" i="58"/>
  <c r="BV25" i="58"/>
  <c r="R26" i="58"/>
  <c r="T26" i="58"/>
  <c r="AT26" i="58"/>
  <c r="AR26" i="58"/>
  <c r="AU26" i="58"/>
  <c r="AW26" i="58"/>
  <c r="AX26" i="58"/>
  <c r="BC26" i="58"/>
  <c r="BA26" i="58"/>
  <c r="BD26" i="58"/>
  <c r="BF26" i="58"/>
  <c r="BG26" i="58"/>
  <c r="AQ26" i="58"/>
  <c r="BK26" i="58"/>
  <c r="BL26" i="58"/>
  <c r="BM26" i="58"/>
  <c r="BN26" i="58"/>
  <c r="AC26" i="58"/>
  <c r="AF26" i="58"/>
  <c r="AI26" i="58"/>
  <c r="AJ26" i="58"/>
  <c r="AM26" i="58"/>
  <c r="AL26" i="58"/>
  <c r="AN26" i="58"/>
  <c r="V26" i="58"/>
  <c r="U26" i="58"/>
  <c r="BU26" i="58"/>
  <c r="BQ26" i="58"/>
  <c r="BR26" i="58"/>
  <c r="BS26" i="58"/>
  <c r="BW26" i="58"/>
  <c r="BO26" i="58"/>
  <c r="BP26" i="58"/>
  <c r="BX26" i="58"/>
  <c r="AO26" i="58"/>
  <c r="AP26" i="58"/>
  <c r="X26" i="58"/>
  <c r="W26" i="58"/>
  <c r="Y26" i="58"/>
  <c r="Z26" i="58"/>
  <c r="AA26" i="58"/>
  <c r="AV26" i="58"/>
  <c r="BH26" i="58"/>
  <c r="AB26" i="58"/>
  <c r="AD26" i="58"/>
  <c r="AG26" i="58"/>
  <c r="AH26" i="58"/>
  <c r="AK26" i="58"/>
  <c r="AS26" i="58"/>
  <c r="AY26" i="58"/>
  <c r="AZ26" i="58"/>
  <c r="BE26" i="58"/>
  <c r="BI26" i="58"/>
  <c r="BJ26" i="58"/>
  <c r="BT26" i="58"/>
  <c r="BV26" i="58"/>
  <c r="R27" i="58"/>
  <c r="T27" i="58"/>
  <c r="AT27" i="58"/>
  <c r="AR27" i="58"/>
  <c r="AU27" i="58"/>
  <c r="AW27" i="58"/>
  <c r="AX27" i="58"/>
  <c r="BC27" i="58"/>
  <c r="BA27" i="58"/>
  <c r="BD27" i="58"/>
  <c r="BF27" i="58"/>
  <c r="BG27" i="58"/>
  <c r="AQ27" i="58"/>
  <c r="BK27" i="58"/>
  <c r="BL27" i="58"/>
  <c r="BM27" i="58"/>
  <c r="BN27" i="58"/>
  <c r="AC27" i="58"/>
  <c r="AF27" i="58"/>
  <c r="AI27" i="58"/>
  <c r="AJ27" i="58"/>
  <c r="AM27" i="58"/>
  <c r="AL27" i="58"/>
  <c r="AN27" i="58"/>
  <c r="V27" i="58"/>
  <c r="U27" i="58"/>
  <c r="BU27" i="58"/>
  <c r="BQ27" i="58"/>
  <c r="BR27" i="58"/>
  <c r="BS27" i="58"/>
  <c r="BW27" i="58"/>
  <c r="BO27" i="58"/>
  <c r="BP27" i="58"/>
  <c r="BX27" i="58"/>
  <c r="AO27" i="58"/>
  <c r="AP27" i="58"/>
  <c r="X27" i="58"/>
  <c r="W27" i="58"/>
  <c r="Y27" i="58"/>
  <c r="Z27" i="58"/>
  <c r="AA27" i="58"/>
  <c r="AV27" i="58"/>
  <c r="BH27" i="58"/>
  <c r="AB27" i="58"/>
  <c r="AD27" i="58"/>
  <c r="AG27" i="58"/>
  <c r="AH27" i="58"/>
  <c r="AK27" i="58"/>
  <c r="AS27" i="58"/>
  <c r="AY27" i="58"/>
  <c r="AZ27" i="58"/>
  <c r="BE27" i="58"/>
  <c r="BI27" i="58"/>
  <c r="BJ27" i="58"/>
  <c r="BT27" i="58"/>
  <c r="BV27" i="58"/>
  <c r="R28" i="58"/>
  <c r="T28" i="58"/>
  <c r="AT28" i="58"/>
  <c r="AR28" i="58"/>
  <c r="AU28" i="58"/>
  <c r="AW28" i="58"/>
  <c r="AX28" i="58"/>
  <c r="BC28" i="58"/>
  <c r="BA28" i="58"/>
  <c r="BD28" i="58"/>
  <c r="BF28" i="58"/>
  <c r="BG28" i="58"/>
  <c r="AQ28" i="58"/>
  <c r="BK28" i="58"/>
  <c r="BL28" i="58"/>
  <c r="BM28" i="58"/>
  <c r="BN28" i="58"/>
  <c r="AC28" i="58"/>
  <c r="AF28" i="58"/>
  <c r="AI28" i="58"/>
  <c r="AJ28" i="58"/>
  <c r="AM28" i="58"/>
  <c r="AL28" i="58"/>
  <c r="AN28" i="58"/>
  <c r="V28" i="58"/>
  <c r="U28" i="58"/>
  <c r="BU28" i="58"/>
  <c r="BQ28" i="58"/>
  <c r="BR28" i="58"/>
  <c r="BS28" i="58"/>
  <c r="BW28" i="58"/>
  <c r="BO28" i="58"/>
  <c r="BP28" i="58"/>
  <c r="BX28" i="58"/>
  <c r="AO28" i="58"/>
  <c r="AP28" i="58"/>
  <c r="X28" i="58"/>
  <c r="W28" i="58"/>
  <c r="Y28" i="58"/>
  <c r="Z28" i="58"/>
  <c r="AA28" i="58"/>
  <c r="AV28" i="58"/>
  <c r="BH28" i="58"/>
  <c r="AB28" i="58"/>
  <c r="AD28" i="58"/>
  <c r="AG28" i="58"/>
  <c r="AH28" i="58"/>
  <c r="AK28" i="58"/>
  <c r="AS28" i="58"/>
  <c r="AY28" i="58"/>
  <c r="AZ28" i="58"/>
  <c r="BE28" i="58"/>
  <c r="BI28" i="58"/>
  <c r="BJ28" i="58"/>
  <c r="BT28" i="58"/>
  <c r="BV28" i="58"/>
  <c r="R8" i="58"/>
  <c r="T8" i="58"/>
  <c r="AT8" i="58"/>
  <c r="AR8" i="58"/>
  <c r="AU8" i="58"/>
  <c r="AW8" i="58"/>
  <c r="AX8" i="58"/>
  <c r="BC8" i="58"/>
  <c r="BA8" i="58"/>
  <c r="BD8" i="58"/>
  <c r="BF8" i="58"/>
  <c r="BG8" i="58"/>
  <c r="AQ8" i="58"/>
  <c r="BK8" i="58"/>
  <c r="BL8" i="58"/>
  <c r="BM8" i="58"/>
  <c r="BN8" i="58"/>
  <c r="AC8" i="58"/>
  <c r="AF8" i="58"/>
  <c r="AI8" i="58"/>
  <c r="AJ8" i="58"/>
  <c r="AM8" i="58"/>
  <c r="AL8" i="58"/>
  <c r="AN8" i="58"/>
  <c r="V8" i="58"/>
  <c r="U8" i="58"/>
  <c r="BU8" i="58"/>
  <c r="BQ8" i="58"/>
  <c r="BR8" i="58"/>
  <c r="BS8" i="58"/>
  <c r="BW8" i="58"/>
  <c r="BO8" i="58"/>
  <c r="BP8" i="58"/>
  <c r="BX8" i="58"/>
  <c r="AO8" i="58"/>
  <c r="AP8" i="58"/>
  <c r="X8" i="58"/>
  <c r="W8" i="58"/>
  <c r="Y8" i="58"/>
  <c r="Z8" i="58"/>
  <c r="AA8" i="58"/>
  <c r="AV8" i="58"/>
  <c r="BH8" i="58"/>
  <c r="AB8" i="58"/>
  <c r="AD8" i="58"/>
  <c r="AG8" i="58"/>
  <c r="AH8" i="58"/>
  <c r="AK8" i="58"/>
  <c r="AS8" i="58"/>
  <c r="AY8" i="58"/>
  <c r="AZ8" i="58"/>
  <c r="BE8" i="58"/>
  <c r="BI8" i="58"/>
  <c r="BJ8" i="58"/>
  <c r="BT8" i="58"/>
  <c r="BV8" i="58"/>
  <c r="R9" i="58"/>
  <c r="T9" i="58"/>
  <c r="AT9" i="58"/>
  <c r="AR9" i="58"/>
  <c r="AU9" i="58"/>
  <c r="AW9" i="58"/>
  <c r="AX9" i="58"/>
  <c r="BC9" i="58"/>
  <c r="BA9" i="58"/>
  <c r="BD9" i="58"/>
  <c r="BF9" i="58"/>
  <c r="BG9" i="58"/>
  <c r="AQ9" i="58"/>
  <c r="BK9" i="58"/>
  <c r="BL9" i="58"/>
  <c r="BM9" i="58"/>
  <c r="BN9" i="58"/>
  <c r="AC9" i="58"/>
  <c r="AF9" i="58"/>
  <c r="AI9" i="58"/>
  <c r="AJ9" i="58"/>
  <c r="AM9" i="58"/>
  <c r="AL9" i="58"/>
  <c r="AN9" i="58"/>
  <c r="V9" i="58"/>
  <c r="U9" i="58"/>
  <c r="BU9" i="58"/>
  <c r="BQ9" i="58"/>
  <c r="BR9" i="58"/>
  <c r="BS9" i="58"/>
  <c r="BW9" i="58"/>
  <c r="BO9" i="58"/>
  <c r="BP9" i="58"/>
  <c r="BX9" i="58"/>
  <c r="AO9" i="58"/>
  <c r="AP9" i="58"/>
  <c r="X9" i="58"/>
  <c r="W9" i="58"/>
  <c r="Y9" i="58"/>
  <c r="Z9" i="58"/>
  <c r="AA9" i="58"/>
  <c r="AV9" i="58"/>
  <c r="BH9" i="58"/>
  <c r="AB9" i="58"/>
  <c r="AD9" i="58"/>
  <c r="AG9" i="58"/>
  <c r="AH9" i="58"/>
  <c r="AK9" i="58"/>
  <c r="AS9" i="58"/>
  <c r="AY9" i="58"/>
  <c r="AZ9" i="58"/>
  <c r="BE9" i="58"/>
  <c r="BI9" i="58"/>
  <c r="BJ9" i="58"/>
  <c r="BT9" i="58"/>
  <c r="BV9" i="58"/>
  <c r="R10" i="58"/>
  <c r="T10" i="58"/>
  <c r="AT10" i="58"/>
  <c r="AR10" i="58"/>
  <c r="AU10" i="58"/>
  <c r="AW10" i="58"/>
  <c r="AX10" i="58"/>
  <c r="BC10" i="58"/>
  <c r="BA10" i="58"/>
  <c r="BD10" i="58"/>
  <c r="BF10" i="58"/>
  <c r="BG10" i="58"/>
  <c r="AQ10" i="58"/>
  <c r="BK10" i="58"/>
  <c r="BL10" i="58"/>
  <c r="BM10" i="58"/>
  <c r="BN10" i="58"/>
  <c r="AC10" i="58"/>
  <c r="AF10" i="58"/>
  <c r="AI10" i="58"/>
  <c r="AJ10" i="58"/>
  <c r="AM10" i="58"/>
  <c r="AL10" i="58"/>
  <c r="AN10" i="58"/>
  <c r="V10" i="58"/>
  <c r="U10" i="58"/>
  <c r="BU10" i="58"/>
  <c r="BQ10" i="58"/>
  <c r="BR10" i="58"/>
  <c r="BS10" i="58"/>
  <c r="BW10" i="58"/>
  <c r="BO10" i="58"/>
  <c r="BP10" i="58"/>
  <c r="BX10" i="58"/>
  <c r="AO10" i="58"/>
  <c r="AP10" i="58"/>
  <c r="X10" i="58"/>
  <c r="W10" i="58"/>
  <c r="Y10" i="58"/>
  <c r="Z10" i="58"/>
  <c r="AA10" i="58"/>
  <c r="AV10" i="58"/>
  <c r="BH10" i="58"/>
  <c r="AB10" i="58"/>
  <c r="AD10" i="58"/>
  <c r="AG10" i="58"/>
  <c r="AH10" i="58"/>
  <c r="AK10" i="58"/>
  <c r="AS10" i="58"/>
  <c r="AY10" i="58"/>
  <c r="AZ10" i="58"/>
  <c r="BE10" i="58"/>
  <c r="BI10" i="58"/>
  <c r="BJ10" i="58"/>
  <c r="BT10" i="58"/>
  <c r="BV10" i="58"/>
  <c r="R11" i="58"/>
  <c r="T11" i="58"/>
  <c r="AT11" i="58"/>
  <c r="AR11" i="58"/>
  <c r="AU11" i="58"/>
  <c r="AW11" i="58"/>
  <c r="AX11" i="58"/>
  <c r="BC11" i="58"/>
  <c r="BA11" i="58"/>
  <c r="BD11" i="58"/>
  <c r="BF11" i="58"/>
  <c r="BG11" i="58"/>
  <c r="AQ11" i="58"/>
  <c r="BK11" i="58"/>
  <c r="BL11" i="58"/>
  <c r="BM11" i="58"/>
  <c r="BN11" i="58"/>
  <c r="AC11" i="58"/>
  <c r="AF11" i="58"/>
  <c r="AI11" i="58"/>
  <c r="AJ11" i="58"/>
  <c r="AM11" i="58"/>
  <c r="AL11" i="58"/>
  <c r="AN11" i="58"/>
  <c r="V11" i="58"/>
  <c r="U11" i="58"/>
  <c r="BU11" i="58"/>
  <c r="BQ11" i="58"/>
  <c r="BR11" i="58"/>
  <c r="BS11" i="58"/>
  <c r="BW11" i="58"/>
  <c r="BO11" i="58"/>
  <c r="BP11" i="58"/>
  <c r="BX11" i="58"/>
  <c r="AO11" i="58"/>
  <c r="AP11" i="58"/>
  <c r="X11" i="58"/>
  <c r="W11" i="58"/>
  <c r="Y11" i="58"/>
  <c r="Z11" i="58"/>
  <c r="AA11" i="58"/>
  <c r="AV11" i="58"/>
  <c r="BH11" i="58"/>
  <c r="AB11" i="58"/>
  <c r="AD11" i="58"/>
  <c r="AG11" i="58"/>
  <c r="AH11" i="58"/>
  <c r="AK11" i="58"/>
  <c r="AS11" i="58"/>
  <c r="AY11" i="58"/>
  <c r="AZ11" i="58"/>
  <c r="BE11" i="58"/>
  <c r="BI11" i="58"/>
  <c r="BJ11" i="58"/>
  <c r="BT11" i="58"/>
  <c r="BV11" i="58"/>
  <c r="R12" i="58"/>
  <c r="T12" i="58"/>
  <c r="AT12" i="58"/>
  <c r="AR12" i="58"/>
  <c r="AU12" i="58"/>
  <c r="AW12" i="58"/>
  <c r="AX12" i="58"/>
  <c r="BC12" i="58"/>
  <c r="BA12" i="58"/>
  <c r="BD12" i="58"/>
  <c r="BF12" i="58"/>
  <c r="BG12" i="58"/>
  <c r="AQ12" i="58"/>
  <c r="BK12" i="58"/>
  <c r="BL12" i="58"/>
  <c r="BM12" i="58"/>
  <c r="BN12" i="58"/>
  <c r="AC12" i="58"/>
  <c r="AF12" i="58"/>
  <c r="AI12" i="58"/>
  <c r="AJ12" i="58"/>
  <c r="AM12" i="58"/>
  <c r="AL12" i="58"/>
  <c r="AN12" i="58"/>
  <c r="V12" i="58"/>
  <c r="U12" i="58"/>
  <c r="BU12" i="58"/>
  <c r="BQ12" i="58"/>
  <c r="BR12" i="58"/>
  <c r="BS12" i="58"/>
  <c r="BW12" i="58"/>
  <c r="BO12" i="58"/>
  <c r="BP12" i="58"/>
  <c r="BX12" i="58"/>
  <c r="AO12" i="58"/>
  <c r="AP12" i="58"/>
  <c r="X12" i="58"/>
  <c r="W12" i="58"/>
  <c r="Y12" i="58"/>
  <c r="Z12" i="58"/>
  <c r="AA12" i="58"/>
  <c r="AV12" i="58"/>
  <c r="BH12" i="58"/>
  <c r="AB12" i="58"/>
  <c r="AD12" i="58"/>
  <c r="AG12" i="58"/>
  <c r="AH12" i="58"/>
  <c r="AK12" i="58"/>
  <c r="AS12" i="58"/>
  <c r="AY12" i="58"/>
  <c r="AZ12" i="58"/>
  <c r="BE12" i="58"/>
  <c r="BI12" i="58"/>
  <c r="BJ12" i="58"/>
  <c r="BT12" i="58"/>
  <c r="BV12" i="58"/>
  <c r="R13" i="58"/>
  <c r="T13" i="58"/>
  <c r="AT13" i="58"/>
  <c r="AR13" i="58"/>
  <c r="AU13" i="58"/>
  <c r="AW13" i="58"/>
  <c r="AX13" i="58"/>
  <c r="BC13" i="58"/>
  <c r="BA13" i="58"/>
  <c r="BD13" i="58"/>
  <c r="BF13" i="58"/>
  <c r="BG13" i="58"/>
  <c r="AQ13" i="58"/>
  <c r="BK13" i="58"/>
  <c r="BL13" i="58"/>
  <c r="BM13" i="58"/>
  <c r="BN13" i="58"/>
  <c r="AC13" i="58"/>
  <c r="AF13" i="58"/>
  <c r="AI13" i="58"/>
  <c r="AJ13" i="58"/>
  <c r="AM13" i="58"/>
  <c r="AL13" i="58"/>
  <c r="AN13" i="58"/>
  <c r="V13" i="58"/>
  <c r="U13" i="58"/>
  <c r="BU13" i="58"/>
  <c r="BQ13" i="58"/>
  <c r="BR13" i="58"/>
  <c r="BS13" i="58"/>
  <c r="BW13" i="58"/>
  <c r="BO13" i="58"/>
  <c r="BP13" i="58"/>
  <c r="BX13" i="58"/>
  <c r="AO13" i="58"/>
  <c r="AP13" i="58"/>
  <c r="X13" i="58"/>
  <c r="W13" i="58"/>
  <c r="Y13" i="58"/>
  <c r="Z13" i="58"/>
  <c r="AA13" i="58"/>
  <c r="AV13" i="58"/>
  <c r="BH13" i="58"/>
  <c r="AB13" i="58"/>
  <c r="AD13" i="58"/>
  <c r="AG13" i="58"/>
  <c r="AH13" i="58"/>
  <c r="AK13" i="58"/>
  <c r="AS13" i="58"/>
  <c r="AY13" i="58"/>
  <c r="AZ13" i="58"/>
  <c r="BE13" i="58"/>
  <c r="BI13" i="58"/>
  <c r="BJ13" i="58"/>
  <c r="BT13" i="58"/>
  <c r="BV13" i="58"/>
  <c r="R14" i="58"/>
  <c r="T14" i="58"/>
  <c r="AT14" i="58"/>
  <c r="AR14" i="58"/>
  <c r="AU14" i="58"/>
  <c r="AW14" i="58"/>
  <c r="AX14" i="58"/>
  <c r="BC14" i="58"/>
  <c r="BA14" i="58"/>
  <c r="BD14" i="58"/>
  <c r="BF14" i="58"/>
  <c r="BG14" i="58"/>
  <c r="AQ14" i="58"/>
  <c r="BK14" i="58"/>
  <c r="BL14" i="58"/>
  <c r="BM14" i="58"/>
  <c r="BN14" i="58"/>
  <c r="AC14" i="58"/>
  <c r="AF14" i="58"/>
  <c r="AI14" i="58"/>
  <c r="AJ14" i="58"/>
  <c r="AM14" i="58"/>
  <c r="AL14" i="58"/>
  <c r="AN14" i="58"/>
  <c r="V14" i="58"/>
  <c r="U14" i="58"/>
  <c r="BU14" i="58"/>
  <c r="BQ14" i="58"/>
  <c r="BR14" i="58"/>
  <c r="BS14" i="58"/>
  <c r="BW14" i="58"/>
  <c r="BO14" i="58"/>
  <c r="BP14" i="58"/>
  <c r="BX14" i="58"/>
  <c r="AO14" i="58"/>
  <c r="AP14" i="58"/>
  <c r="X14" i="58"/>
  <c r="W14" i="58"/>
  <c r="Y14" i="58"/>
  <c r="Z14" i="58"/>
  <c r="AA14" i="58"/>
  <c r="AV14" i="58"/>
  <c r="BH14" i="58"/>
  <c r="AB14" i="58"/>
  <c r="AD14" i="58"/>
  <c r="AG14" i="58"/>
  <c r="AH14" i="58"/>
  <c r="AK14" i="58"/>
  <c r="AS14" i="58"/>
  <c r="AY14" i="58"/>
  <c r="AZ14" i="58"/>
  <c r="BE14" i="58"/>
  <c r="BI14" i="58"/>
  <c r="BJ14" i="58"/>
  <c r="BT14" i="58"/>
  <c r="BV14" i="58"/>
  <c r="R15" i="58"/>
  <c r="T15" i="58"/>
  <c r="AT15" i="58"/>
  <c r="AR15" i="58"/>
  <c r="AU15" i="58"/>
  <c r="AW15" i="58"/>
  <c r="AX15" i="58"/>
  <c r="BC15" i="58"/>
  <c r="BA15" i="58"/>
  <c r="BD15" i="58"/>
  <c r="BF15" i="58"/>
  <c r="BG15" i="58"/>
  <c r="AQ15" i="58"/>
  <c r="BK15" i="58"/>
  <c r="BL15" i="58"/>
  <c r="BM15" i="58"/>
  <c r="BN15" i="58"/>
  <c r="AC15" i="58"/>
  <c r="AF15" i="58"/>
  <c r="AI15" i="58"/>
  <c r="AJ15" i="58"/>
  <c r="AM15" i="58"/>
  <c r="AL15" i="58"/>
  <c r="AN15" i="58"/>
  <c r="V15" i="58"/>
  <c r="U15" i="58"/>
  <c r="BU15" i="58"/>
  <c r="BQ15" i="58"/>
  <c r="BR15" i="58"/>
  <c r="BS15" i="58"/>
  <c r="BW15" i="58"/>
  <c r="BO15" i="58"/>
  <c r="BP15" i="58"/>
  <c r="BX15" i="58"/>
  <c r="AO15" i="58"/>
  <c r="AP15" i="58"/>
  <c r="X15" i="58"/>
  <c r="W15" i="58"/>
  <c r="Y15" i="58"/>
  <c r="Z15" i="58"/>
  <c r="AA15" i="58"/>
  <c r="AV15" i="58"/>
  <c r="BH15" i="58"/>
  <c r="AB15" i="58"/>
  <c r="AD15" i="58"/>
  <c r="AG15" i="58"/>
  <c r="AH15" i="58"/>
  <c r="AK15" i="58"/>
  <c r="AS15" i="58"/>
  <c r="AY15" i="58"/>
  <c r="AZ15" i="58"/>
  <c r="BE15" i="58"/>
  <c r="BI15" i="58"/>
  <c r="BJ15" i="58"/>
  <c r="BT15" i="58"/>
  <c r="BV15" i="58"/>
  <c r="R16" i="58"/>
  <c r="T16" i="58"/>
  <c r="AT16" i="58"/>
  <c r="AR16" i="58"/>
  <c r="AU16" i="58"/>
  <c r="AW16" i="58"/>
  <c r="AX16" i="58"/>
  <c r="BC16" i="58"/>
  <c r="BA16" i="58"/>
  <c r="BD16" i="58"/>
  <c r="BF16" i="58"/>
  <c r="BG16" i="58"/>
  <c r="AQ16" i="58"/>
  <c r="BK16" i="58"/>
  <c r="BL16" i="58"/>
  <c r="BM16" i="58"/>
  <c r="BN16" i="58"/>
  <c r="AC16" i="58"/>
  <c r="AF16" i="58"/>
  <c r="AI16" i="58"/>
  <c r="AJ16" i="58"/>
  <c r="AM16" i="58"/>
  <c r="AL16" i="58"/>
  <c r="AN16" i="58"/>
  <c r="V16" i="58"/>
  <c r="U16" i="58"/>
  <c r="BU16" i="58"/>
  <c r="BQ16" i="58"/>
  <c r="BR16" i="58"/>
  <c r="BS16" i="58"/>
  <c r="BW16" i="58"/>
  <c r="BO16" i="58"/>
  <c r="BP16" i="58"/>
  <c r="BX16" i="58"/>
  <c r="AO16" i="58"/>
  <c r="AP16" i="58"/>
  <c r="X16" i="58"/>
  <c r="W16" i="58"/>
  <c r="Y16" i="58"/>
  <c r="Z16" i="58"/>
  <c r="AA16" i="58"/>
  <c r="AV16" i="58"/>
  <c r="BH16" i="58"/>
  <c r="AB16" i="58"/>
  <c r="AD16" i="58"/>
  <c r="AG16" i="58"/>
  <c r="AH16" i="58"/>
  <c r="AK16" i="58"/>
  <c r="AS16" i="58"/>
  <c r="AY16" i="58"/>
  <c r="AZ16" i="58"/>
  <c r="BE16" i="58"/>
  <c r="BI16" i="58"/>
  <c r="BJ16" i="58"/>
  <c r="BT16" i="58"/>
  <c r="BV16" i="58"/>
  <c r="R17" i="58"/>
  <c r="T17" i="58"/>
  <c r="AT17" i="58"/>
  <c r="AR17" i="58"/>
  <c r="AU17" i="58"/>
  <c r="AW17" i="58"/>
  <c r="AX17" i="58"/>
  <c r="BC17" i="58"/>
  <c r="BA17" i="58"/>
  <c r="BD17" i="58"/>
  <c r="BF17" i="58"/>
  <c r="BG17" i="58"/>
  <c r="AQ17" i="58"/>
  <c r="BK17" i="58"/>
  <c r="BL17" i="58"/>
  <c r="BM17" i="58"/>
  <c r="BN17" i="58"/>
  <c r="AC17" i="58"/>
  <c r="AF17" i="58"/>
  <c r="AI17" i="58"/>
  <c r="AJ17" i="58"/>
  <c r="AM17" i="58"/>
  <c r="AL17" i="58"/>
  <c r="AN17" i="58"/>
  <c r="V17" i="58"/>
  <c r="U17" i="58"/>
  <c r="BU17" i="58"/>
  <c r="BQ17" i="58"/>
  <c r="BR17" i="58"/>
  <c r="BS17" i="58"/>
  <c r="BW17" i="58"/>
  <c r="BO17" i="58"/>
  <c r="BP17" i="58"/>
  <c r="BX17" i="58"/>
  <c r="AO17" i="58"/>
  <c r="AP17" i="58"/>
  <c r="X17" i="58"/>
  <c r="W17" i="58"/>
  <c r="Y17" i="58"/>
  <c r="Z17" i="58"/>
  <c r="AA17" i="58"/>
  <c r="AV17" i="58"/>
  <c r="BH17" i="58"/>
  <c r="AB17" i="58"/>
  <c r="AD17" i="58"/>
  <c r="AG17" i="58"/>
  <c r="AH17" i="58"/>
  <c r="AK17" i="58"/>
  <c r="AS17" i="58"/>
  <c r="AY17" i="58"/>
  <c r="AZ17" i="58"/>
  <c r="BE17" i="58"/>
  <c r="BI17" i="58"/>
  <c r="BJ17" i="58"/>
  <c r="BT17" i="58"/>
  <c r="BV17" i="58"/>
  <c r="R18" i="58"/>
  <c r="T18" i="58"/>
  <c r="AT18" i="58"/>
  <c r="AR18" i="58"/>
  <c r="AU18" i="58"/>
  <c r="AW18" i="58"/>
  <c r="AX18" i="58"/>
  <c r="BC18" i="58"/>
  <c r="BA18" i="58"/>
  <c r="BD18" i="58"/>
  <c r="BF18" i="58"/>
  <c r="BG18" i="58"/>
  <c r="AQ18" i="58"/>
  <c r="BK18" i="58"/>
  <c r="BL18" i="58"/>
  <c r="BM18" i="58"/>
  <c r="BN18" i="58"/>
  <c r="AC18" i="58"/>
  <c r="AF18" i="58"/>
  <c r="AI18" i="58"/>
  <c r="AJ18" i="58"/>
  <c r="AM18" i="58"/>
  <c r="AL18" i="58"/>
  <c r="AN18" i="58"/>
  <c r="V18" i="58"/>
  <c r="U18" i="58"/>
  <c r="BU18" i="58"/>
  <c r="BQ18" i="58"/>
  <c r="BR18" i="58"/>
  <c r="BS18" i="58"/>
  <c r="BW18" i="58"/>
  <c r="BO18" i="58"/>
  <c r="BP18" i="58"/>
  <c r="BX18" i="58"/>
  <c r="AO18" i="58"/>
  <c r="AP18" i="58"/>
  <c r="X18" i="58"/>
  <c r="W18" i="58"/>
  <c r="Y18" i="58"/>
  <c r="Z18" i="58"/>
  <c r="AA18" i="58"/>
  <c r="AV18" i="58"/>
  <c r="BH18" i="58"/>
  <c r="AB18" i="58"/>
  <c r="AD18" i="58"/>
  <c r="AG18" i="58"/>
  <c r="AH18" i="58"/>
  <c r="AK18" i="58"/>
  <c r="AS18" i="58"/>
  <c r="AY18" i="58"/>
  <c r="AZ18" i="58"/>
  <c r="BE18" i="58"/>
  <c r="BI18" i="58"/>
  <c r="BJ18" i="58"/>
  <c r="BT18" i="58"/>
  <c r="BV18" i="58"/>
  <c r="R19" i="58"/>
  <c r="T19" i="58"/>
  <c r="AT19" i="58"/>
  <c r="AR19" i="58"/>
  <c r="AU19" i="58"/>
  <c r="AW19" i="58"/>
  <c r="AX19" i="58"/>
  <c r="BC19" i="58"/>
  <c r="BA19" i="58"/>
  <c r="BD19" i="58"/>
  <c r="BF19" i="58"/>
  <c r="BG19" i="58"/>
  <c r="AQ19" i="58"/>
  <c r="BK19" i="58"/>
  <c r="BL19" i="58"/>
  <c r="BM19" i="58"/>
  <c r="BN19" i="58"/>
  <c r="AC19" i="58"/>
  <c r="AF19" i="58"/>
  <c r="AI19" i="58"/>
  <c r="AJ19" i="58"/>
  <c r="AM19" i="58"/>
  <c r="AL19" i="58"/>
  <c r="AN19" i="58"/>
  <c r="V19" i="58"/>
  <c r="U19" i="58"/>
  <c r="BU19" i="58"/>
  <c r="BQ19" i="58"/>
  <c r="BR19" i="58"/>
  <c r="BS19" i="58"/>
  <c r="BW19" i="58"/>
  <c r="BO19" i="58"/>
  <c r="BP19" i="58"/>
  <c r="BX19" i="58"/>
  <c r="AO19" i="58"/>
  <c r="AP19" i="58"/>
  <c r="X19" i="58"/>
  <c r="W19" i="58"/>
  <c r="Y19" i="58"/>
  <c r="Z19" i="58"/>
  <c r="AA19" i="58"/>
  <c r="AV19" i="58"/>
  <c r="BH19" i="58"/>
  <c r="AB19" i="58"/>
  <c r="AD19" i="58"/>
  <c r="AG19" i="58"/>
  <c r="AH19" i="58"/>
  <c r="AK19" i="58"/>
  <c r="AS19" i="58"/>
  <c r="AY19" i="58"/>
  <c r="AZ19" i="58"/>
  <c r="BE19" i="58"/>
  <c r="BI19" i="58"/>
  <c r="BJ19" i="58"/>
  <c r="BT19" i="58"/>
  <c r="BV19" i="58"/>
  <c r="R20" i="58"/>
  <c r="T20" i="58"/>
  <c r="AT20" i="58"/>
  <c r="AR20" i="58"/>
  <c r="AU20" i="58"/>
  <c r="AW20" i="58"/>
  <c r="AX20" i="58"/>
  <c r="BC20" i="58"/>
  <c r="BA20" i="58"/>
  <c r="BD20" i="58"/>
  <c r="BF20" i="58"/>
  <c r="BG20" i="58"/>
  <c r="AQ20" i="58"/>
  <c r="BK20" i="58"/>
  <c r="BL20" i="58"/>
  <c r="BM20" i="58"/>
  <c r="BN20" i="58"/>
  <c r="AC20" i="58"/>
  <c r="AF20" i="58"/>
  <c r="AI20" i="58"/>
  <c r="AJ20" i="58"/>
  <c r="AM20" i="58"/>
  <c r="AL20" i="58"/>
  <c r="AN20" i="58"/>
  <c r="V20" i="58"/>
  <c r="U20" i="58"/>
  <c r="BU20" i="58"/>
  <c r="BQ20" i="58"/>
  <c r="BR20" i="58"/>
  <c r="BS20" i="58"/>
  <c r="BW20" i="58"/>
  <c r="BO20" i="58"/>
  <c r="BP20" i="58"/>
  <c r="BX20" i="58"/>
  <c r="AO20" i="58"/>
  <c r="AP20" i="58"/>
  <c r="X20" i="58"/>
  <c r="W20" i="58"/>
  <c r="Y20" i="58"/>
  <c r="Z20" i="58"/>
  <c r="AA20" i="58"/>
  <c r="AV20" i="58"/>
  <c r="BH20" i="58"/>
  <c r="AB20" i="58"/>
  <c r="AD20" i="58"/>
  <c r="AG20" i="58"/>
  <c r="AH20" i="58"/>
  <c r="AK20" i="58"/>
  <c r="AS20" i="58"/>
  <c r="AY20" i="58"/>
  <c r="AZ20" i="58"/>
  <c r="BE20" i="58"/>
  <c r="BI20" i="58"/>
  <c r="BJ20" i="58"/>
  <c r="BT20" i="58"/>
  <c r="BV20" i="58"/>
  <c r="R7" i="58"/>
  <c r="O28" i="58"/>
  <c r="O27" i="58"/>
  <c r="O26" i="58"/>
  <c r="O25" i="58"/>
  <c r="O24" i="58"/>
  <c r="O23" i="58"/>
  <c r="O22" i="58"/>
  <c r="O21" i="58"/>
  <c r="O20" i="58"/>
  <c r="O19" i="58"/>
  <c r="O18" i="58"/>
  <c r="O17" i="58"/>
  <c r="O16" i="58"/>
  <c r="O15" i="58"/>
  <c r="O14" i="58"/>
  <c r="O13" i="58"/>
  <c r="O12" i="58"/>
  <c r="O11" i="58"/>
  <c r="O10" i="58"/>
  <c r="O9" i="58"/>
  <c r="O8" i="58"/>
  <c r="CB8" i="58"/>
  <c r="CB9" i="58"/>
  <c r="CB10" i="58"/>
  <c r="CB11" i="58"/>
  <c r="CB12" i="58"/>
  <c r="CB13" i="58"/>
  <c r="CB14" i="58"/>
  <c r="CB15" i="58"/>
  <c r="CB16" i="58"/>
  <c r="CB17" i="58"/>
  <c r="CB18" i="58"/>
  <c r="CB19" i="58"/>
  <c r="CB20" i="58"/>
  <c r="CB21" i="58"/>
  <c r="CB22" i="58"/>
  <c r="CB23" i="58"/>
  <c r="CB24" i="58"/>
  <c r="CB25" i="58"/>
  <c r="CB26" i="58"/>
  <c r="CB27" i="58"/>
  <c r="CB28" i="58"/>
  <c r="CB29" i="58"/>
  <c r="CB30" i="58"/>
  <c r="CB31" i="58"/>
  <c r="CB32" i="58"/>
  <c r="CB33" i="58"/>
  <c r="CB34" i="58"/>
  <c r="CB35" i="58"/>
  <c r="CB36" i="58"/>
  <c r="CB37" i="58"/>
  <c r="CB38" i="58"/>
  <c r="CB39" i="58"/>
  <c r="CB40" i="58"/>
  <c r="CB41" i="58"/>
  <c r="CB42" i="58"/>
  <c r="CB43" i="58"/>
  <c r="CB44" i="58"/>
  <c r="CB45" i="58"/>
  <c r="CB46" i="58"/>
  <c r="CB47" i="58"/>
  <c r="CB48" i="58"/>
  <c r="CB49" i="58"/>
  <c r="CB50" i="58"/>
  <c r="CB51" i="58"/>
  <c r="CB52" i="58"/>
  <c r="CB53" i="58"/>
  <c r="CB54" i="58"/>
  <c r="CB55" i="58"/>
  <c r="CB56" i="58"/>
  <c r="CB57" i="58"/>
  <c r="CB58" i="58"/>
  <c r="CB59" i="58"/>
  <c r="CB60" i="58"/>
  <c r="CB61" i="58"/>
  <c r="CB62" i="58"/>
  <c r="CB63" i="58"/>
  <c r="CB64" i="58"/>
  <c r="CB65" i="58"/>
  <c r="CB66" i="58"/>
  <c r="CB67" i="58"/>
  <c r="CB68" i="58"/>
  <c r="CB69" i="58"/>
  <c r="CB70" i="58"/>
  <c r="CB71" i="58"/>
  <c r="CB72" i="58"/>
  <c r="CB73" i="58"/>
  <c r="CB74" i="58"/>
  <c r="CB75" i="58"/>
  <c r="CB7" i="58"/>
  <c r="BU7" i="58"/>
  <c r="BR7" i="58"/>
  <c r="BQ7" i="58"/>
  <c r="BA7" i="58"/>
  <c r="AR7" i="58"/>
  <c r="T7" i="58"/>
  <c r="CC8" i="58"/>
  <c r="CC9" i="58"/>
  <c r="CC10" i="58"/>
  <c r="CC11" i="58"/>
  <c r="CC12" i="58"/>
  <c r="CC13" i="58"/>
  <c r="CC14" i="58"/>
  <c r="CC15" i="58"/>
  <c r="CC16" i="58"/>
  <c r="CC17" i="58"/>
  <c r="CC18" i="58"/>
  <c r="CC19" i="58"/>
  <c r="CC20" i="58"/>
  <c r="CC21" i="58"/>
  <c r="CC22" i="58"/>
  <c r="CC23" i="58"/>
  <c r="CC24" i="58"/>
  <c r="CC25" i="58"/>
  <c r="CC26" i="58"/>
  <c r="CC27" i="58"/>
  <c r="CC28" i="58"/>
  <c r="CC29" i="58"/>
  <c r="CC30" i="58"/>
  <c r="CC31" i="58"/>
  <c r="CC32" i="58"/>
  <c r="CC33" i="58"/>
  <c r="CC34" i="58"/>
  <c r="CC35" i="58"/>
  <c r="CC36" i="58"/>
  <c r="CC37" i="58"/>
  <c r="CC38" i="58"/>
  <c r="CC39" i="58"/>
  <c r="CC40" i="58"/>
  <c r="CC41" i="58"/>
  <c r="CC42" i="58"/>
  <c r="CC43" i="58"/>
  <c r="CC44" i="58"/>
  <c r="CC45" i="58"/>
  <c r="CC46" i="58"/>
  <c r="CC47" i="58"/>
  <c r="CC48" i="58"/>
  <c r="CC49" i="58"/>
  <c r="CC50" i="58"/>
  <c r="CC51" i="58"/>
  <c r="CC52" i="58"/>
  <c r="CC53" i="58"/>
  <c r="CC54" i="58"/>
  <c r="CC55" i="58"/>
  <c r="CC56" i="58"/>
  <c r="CC57" i="58"/>
  <c r="CC58" i="58"/>
  <c r="CC59" i="58"/>
  <c r="CC60" i="58"/>
  <c r="CC61" i="58"/>
  <c r="CC62" i="58"/>
  <c r="CC63" i="58"/>
  <c r="CC64" i="58"/>
  <c r="CC65" i="58"/>
  <c r="CC66" i="58"/>
  <c r="CC67" i="58"/>
  <c r="CC68" i="58"/>
  <c r="CC69" i="58"/>
  <c r="CC70" i="58"/>
  <c r="CC71" i="58"/>
  <c r="CC72" i="58"/>
  <c r="CC73" i="58"/>
  <c r="CC74" i="58"/>
  <c r="CC75" i="58"/>
  <c r="CC7" i="58"/>
  <c r="A1" i="65"/>
  <c r="AD290" i="11"/>
  <c r="AD273" i="11"/>
  <c r="K261" i="11"/>
  <c r="AC261" i="11"/>
  <c r="J261" i="11"/>
  <c r="AB261" i="11"/>
  <c r="L261" i="11"/>
  <c r="AD261" i="11"/>
  <c r="K230" i="11"/>
  <c r="AC230" i="11"/>
  <c r="J230" i="11"/>
  <c r="AB230" i="11"/>
  <c r="L230" i="11"/>
  <c r="AD230" i="11"/>
  <c r="AD229" i="11"/>
  <c r="AE218" i="11"/>
  <c r="AE219" i="11"/>
  <c r="AE220" i="11"/>
  <c r="AE221" i="11"/>
  <c r="AE222" i="11"/>
  <c r="AE223" i="11"/>
  <c r="AE224" i="11"/>
  <c r="AE225" i="11"/>
  <c r="AE226" i="11"/>
  <c r="AE227" i="11"/>
  <c r="AE228" i="11"/>
  <c r="AE229" i="11"/>
  <c r="M230" i="11"/>
  <c r="N230" i="11"/>
  <c r="O230" i="11"/>
  <c r="AE230" i="11"/>
  <c r="F398" i="11"/>
  <c r="G398" i="11"/>
  <c r="H398" i="11"/>
  <c r="I398" i="11"/>
  <c r="J398" i="11"/>
  <c r="C402" i="11"/>
  <c r="K398" i="11"/>
  <c r="F399" i="11"/>
  <c r="G399" i="11"/>
  <c r="H399" i="11"/>
  <c r="I399" i="11"/>
  <c r="J399" i="11"/>
  <c r="K399" i="11"/>
  <c r="F400" i="11"/>
  <c r="G400" i="11"/>
  <c r="H400" i="11"/>
  <c r="I400" i="11"/>
  <c r="J400" i="11"/>
  <c r="K400" i="11"/>
  <c r="F401" i="11"/>
  <c r="G401" i="11"/>
  <c r="H401" i="11"/>
  <c r="I401" i="11"/>
  <c r="J401" i="11"/>
  <c r="K401" i="11"/>
  <c r="C403" i="11"/>
  <c r="E442" i="11"/>
  <c r="H273" i="11"/>
  <c r="I273" i="11"/>
  <c r="J273" i="11"/>
  <c r="K273" i="11"/>
  <c r="F284" i="11"/>
  <c r="L273" i="11"/>
  <c r="M273" i="11"/>
  <c r="H274" i="11"/>
  <c r="I274" i="11"/>
  <c r="J274" i="11"/>
  <c r="K274" i="11"/>
  <c r="L274" i="11"/>
  <c r="M274" i="11"/>
  <c r="H275" i="11"/>
  <c r="I275" i="11"/>
  <c r="J275" i="11"/>
  <c r="K275" i="11"/>
  <c r="L275" i="11"/>
  <c r="M275" i="11"/>
  <c r="H276" i="11"/>
  <c r="I276" i="11"/>
  <c r="J276" i="11"/>
  <c r="K276" i="11"/>
  <c r="L276" i="11"/>
  <c r="M276" i="11"/>
  <c r="H277" i="11"/>
  <c r="I277" i="11"/>
  <c r="J277" i="11"/>
  <c r="K277" i="11"/>
  <c r="L277" i="11"/>
  <c r="M277" i="11"/>
  <c r="H278" i="11"/>
  <c r="I278" i="11"/>
  <c r="J278" i="11"/>
  <c r="K278" i="11"/>
  <c r="L278" i="11"/>
  <c r="M278" i="11"/>
  <c r="M279" i="11"/>
  <c r="C279" i="11"/>
  <c r="E433" i="11"/>
  <c r="O432" i="11"/>
  <c r="O430" i="11"/>
  <c r="O428" i="11"/>
  <c r="L1" i="43"/>
  <c r="P1" i="43"/>
  <c r="R1" i="43"/>
  <c r="F5" i="11"/>
  <c r="F29" i="11"/>
  <c r="I27" i="11"/>
  <c r="C95" i="11"/>
  <c r="H88" i="11"/>
  <c r="H89" i="11"/>
  <c r="G90" i="11"/>
  <c r="H90" i="11"/>
  <c r="H91" i="11"/>
  <c r="H92" i="11"/>
  <c r="H93" i="11"/>
  <c r="C91" i="11"/>
  <c r="C92" i="11"/>
  <c r="C97" i="11"/>
  <c r="D428" i="11"/>
  <c r="L426" i="11"/>
  <c r="L427" i="11"/>
  <c r="L428" i="11"/>
  <c r="C111" i="11"/>
  <c r="C112" i="11"/>
  <c r="C113" i="11"/>
  <c r="E429" i="11"/>
  <c r="L429" i="11"/>
  <c r="C45" i="11"/>
  <c r="C46" i="11"/>
  <c r="C47" i="11"/>
  <c r="C48" i="11"/>
  <c r="C50" i="11"/>
  <c r="C51" i="11"/>
  <c r="C54" i="11"/>
  <c r="E430" i="11"/>
  <c r="L430" i="11"/>
  <c r="J217" i="11"/>
  <c r="K217" i="11"/>
  <c r="L217" i="11"/>
  <c r="M217" i="11"/>
  <c r="F235" i="11"/>
  <c r="N217" i="11"/>
  <c r="O217" i="11"/>
  <c r="J218" i="11"/>
  <c r="K218" i="11"/>
  <c r="L218" i="11"/>
  <c r="M218" i="11"/>
  <c r="N218" i="11"/>
  <c r="O218" i="11"/>
  <c r="J219" i="11"/>
  <c r="K219" i="11"/>
  <c r="L219" i="11"/>
  <c r="M219" i="11"/>
  <c r="N219" i="11"/>
  <c r="O219" i="11"/>
  <c r="J220" i="11"/>
  <c r="K220" i="11"/>
  <c r="L220" i="11"/>
  <c r="M220" i="11"/>
  <c r="N220" i="11"/>
  <c r="O220" i="11"/>
  <c r="J221" i="11"/>
  <c r="K221" i="11"/>
  <c r="L221" i="11"/>
  <c r="M221" i="11"/>
  <c r="N221" i="11"/>
  <c r="O221" i="11"/>
  <c r="J222" i="11"/>
  <c r="K222" i="11"/>
  <c r="L222" i="11"/>
  <c r="M222" i="11"/>
  <c r="N222" i="11"/>
  <c r="O222" i="11"/>
  <c r="J223" i="11"/>
  <c r="K223" i="11"/>
  <c r="L223" i="11"/>
  <c r="M223" i="11"/>
  <c r="N223" i="11"/>
  <c r="O223" i="11"/>
  <c r="J224" i="11"/>
  <c r="K224" i="11"/>
  <c r="L224" i="11"/>
  <c r="M224" i="11"/>
  <c r="N224" i="11"/>
  <c r="O224" i="11"/>
  <c r="J225" i="11"/>
  <c r="K225" i="11"/>
  <c r="L225" i="11"/>
  <c r="M225" i="11"/>
  <c r="N225" i="11"/>
  <c r="O225" i="11"/>
  <c r="J226" i="11"/>
  <c r="K226" i="11"/>
  <c r="L226" i="11"/>
  <c r="M226" i="11"/>
  <c r="N226" i="11"/>
  <c r="O226" i="11"/>
  <c r="J227" i="11"/>
  <c r="K227" i="11"/>
  <c r="L227" i="11"/>
  <c r="M227" i="11"/>
  <c r="N227" i="11"/>
  <c r="O227" i="11"/>
  <c r="J228" i="11"/>
  <c r="K228" i="11"/>
  <c r="L228" i="11"/>
  <c r="M228" i="11"/>
  <c r="N228" i="11"/>
  <c r="O228" i="11"/>
  <c r="J229" i="11"/>
  <c r="K229" i="11"/>
  <c r="L229" i="11"/>
  <c r="M229" i="11"/>
  <c r="N229" i="11"/>
  <c r="O229" i="11"/>
  <c r="O231" i="11"/>
  <c r="C231" i="11"/>
  <c r="E431" i="11"/>
  <c r="L431" i="11"/>
  <c r="J242" i="11"/>
  <c r="K242" i="11"/>
  <c r="L242" i="11"/>
  <c r="M242" i="11"/>
  <c r="F266" i="11"/>
  <c r="N242" i="11"/>
  <c r="O242" i="11"/>
  <c r="J243" i="11"/>
  <c r="K243" i="11"/>
  <c r="L243" i="11"/>
  <c r="M243" i="11"/>
  <c r="N243" i="11"/>
  <c r="O243" i="11"/>
  <c r="J244" i="11"/>
  <c r="K244" i="11"/>
  <c r="L244" i="11"/>
  <c r="M244" i="11"/>
  <c r="N244" i="11"/>
  <c r="O244" i="11"/>
  <c r="J245" i="11"/>
  <c r="K245" i="11"/>
  <c r="L245" i="11"/>
  <c r="M245" i="11"/>
  <c r="N245" i="11"/>
  <c r="O245" i="11"/>
  <c r="J246" i="11"/>
  <c r="K246" i="11"/>
  <c r="L246" i="11"/>
  <c r="M246" i="11"/>
  <c r="N246" i="11"/>
  <c r="O246" i="11"/>
  <c r="J247" i="11"/>
  <c r="K247" i="11"/>
  <c r="L247" i="11"/>
  <c r="M247" i="11"/>
  <c r="N247" i="11"/>
  <c r="O247" i="11"/>
  <c r="J248" i="11"/>
  <c r="K248" i="11"/>
  <c r="L248" i="11"/>
  <c r="M248" i="11"/>
  <c r="N248" i="11"/>
  <c r="O248" i="11"/>
  <c r="J249" i="11"/>
  <c r="K249" i="11"/>
  <c r="L249" i="11"/>
  <c r="M249" i="11"/>
  <c r="N249" i="11"/>
  <c r="O249" i="11"/>
  <c r="J250" i="11"/>
  <c r="K250" i="11"/>
  <c r="L250" i="11"/>
  <c r="M250" i="11"/>
  <c r="N250" i="11"/>
  <c r="O250" i="11"/>
  <c r="J251" i="11"/>
  <c r="K251" i="11"/>
  <c r="L251" i="11"/>
  <c r="M251" i="11"/>
  <c r="N251" i="11"/>
  <c r="O251" i="11"/>
  <c r="J252" i="11"/>
  <c r="K252" i="11"/>
  <c r="L252" i="11"/>
  <c r="M252" i="11"/>
  <c r="N252" i="11"/>
  <c r="O252" i="11"/>
  <c r="J253" i="11"/>
  <c r="K253" i="11"/>
  <c r="L253" i="11"/>
  <c r="M253" i="11"/>
  <c r="N253" i="11"/>
  <c r="O253" i="11"/>
  <c r="J254" i="11"/>
  <c r="K254" i="11"/>
  <c r="L254" i="11"/>
  <c r="M254" i="11"/>
  <c r="N254" i="11"/>
  <c r="O254" i="11"/>
  <c r="J255" i="11"/>
  <c r="K255" i="11"/>
  <c r="L255" i="11"/>
  <c r="M255" i="11"/>
  <c r="N255" i="11"/>
  <c r="O255" i="11"/>
  <c r="J256" i="11"/>
  <c r="K256" i="11"/>
  <c r="L256" i="11"/>
  <c r="M256" i="11"/>
  <c r="N256" i="11"/>
  <c r="O256" i="11"/>
  <c r="J257" i="11"/>
  <c r="K257" i="11"/>
  <c r="L257" i="11"/>
  <c r="M257" i="11"/>
  <c r="N257" i="11"/>
  <c r="O257" i="11"/>
  <c r="J258" i="11"/>
  <c r="K258" i="11"/>
  <c r="L258" i="11"/>
  <c r="M258" i="11"/>
  <c r="N258" i="11"/>
  <c r="O258" i="11"/>
  <c r="J259" i="11"/>
  <c r="K259" i="11"/>
  <c r="L259" i="11"/>
  <c r="M259" i="11"/>
  <c r="N259" i="11"/>
  <c r="O259" i="11"/>
  <c r="J260" i="11"/>
  <c r="K260" i="11"/>
  <c r="L260" i="11"/>
  <c r="M260" i="11"/>
  <c r="N260" i="11"/>
  <c r="O260" i="11"/>
  <c r="M261" i="11"/>
  <c r="N261" i="11"/>
  <c r="O261" i="11"/>
  <c r="O262" i="11"/>
  <c r="C262" i="11"/>
  <c r="E432" i="11"/>
  <c r="L432" i="11"/>
  <c r="L433" i="11"/>
  <c r="H290" i="11"/>
  <c r="I290" i="11"/>
  <c r="J290" i="11"/>
  <c r="K290" i="11"/>
  <c r="F301" i="11"/>
  <c r="L290" i="11"/>
  <c r="M290" i="11"/>
  <c r="H291" i="11"/>
  <c r="I291" i="11"/>
  <c r="J291" i="11"/>
  <c r="K291" i="11"/>
  <c r="L291" i="11"/>
  <c r="M291" i="11"/>
  <c r="H292" i="11"/>
  <c r="I292" i="11"/>
  <c r="J292" i="11"/>
  <c r="K292" i="11"/>
  <c r="L292" i="11"/>
  <c r="M292" i="11"/>
  <c r="H293" i="11"/>
  <c r="I293" i="11"/>
  <c r="J293" i="11"/>
  <c r="K293" i="11"/>
  <c r="L293" i="11"/>
  <c r="M293" i="11"/>
  <c r="H294" i="11"/>
  <c r="I294" i="11"/>
  <c r="J294" i="11"/>
  <c r="K294" i="11"/>
  <c r="L294" i="11"/>
  <c r="M294" i="11"/>
  <c r="H295" i="11"/>
  <c r="I295" i="11"/>
  <c r="J295" i="11"/>
  <c r="K295" i="11"/>
  <c r="L295" i="11"/>
  <c r="M295" i="11"/>
  <c r="M296" i="11"/>
  <c r="C296" i="11"/>
  <c r="E434" i="11"/>
  <c r="L434" i="11"/>
  <c r="C323" i="11"/>
  <c r="E435" i="11"/>
  <c r="L435" i="11"/>
  <c r="O436" i="11"/>
  <c r="C122" i="11"/>
  <c r="C123" i="11"/>
  <c r="C124" i="11"/>
  <c r="E436" i="11"/>
  <c r="L436" i="11"/>
  <c r="E155" i="11"/>
  <c r="D155" i="11"/>
  <c r="F155" i="11"/>
  <c r="E156" i="11"/>
  <c r="D156" i="11"/>
  <c r="F156" i="11"/>
  <c r="E157" i="11"/>
  <c r="D157" i="11"/>
  <c r="F157" i="11"/>
  <c r="C159" i="11"/>
  <c r="C160" i="11"/>
  <c r="C161" i="11"/>
  <c r="E437" i="11"/>
  <c r="L437" i="11"/>
  <c r="O438" i="11"/>
  <c r="D172" i="11"/>
  <c r="E172" i="11"/>
  <c r="F172" i="11"/>
  <c r="C174" i="11"/>
  <c r="C175" i="11"/>
  <c r="C176" i="11"/>
  <c r="E438" i="11"/>
  <c r="L438" i="11"/>
  <c r="F187" i="11"/>
  <c r="C189" i="11"/>
  <c r="C190" i="11"/>
  <c r="C191" i="11"/>
  <c r="E439" i="11"/>
  <c r="L439" i="11"/>
  <c r="O440" i="11"/>
  <c r="F202" i="11"/>
  <c r="C204" i="11"/>
  <c r="C205" i="11"/>
  <c r="C206" i="11"/>
  <c r="E440" i="11"/>
  <c r="L440" i="11"/>
  <c r="O441" i="11"/>
  <c r="F333" i="11"/>
  <c r="G333" i="11"/>
  <c r="H333" i="11"/>
  <c r="C335" i="11"/>
  <c r="E441" i="11"/>
  <c r="L441" i="11"/>
  <c r="L442" i="11"/>
  <c r="L443" i="11"/>
  <c r="L444" i="11"/>
  <c r="C142" i="11"/>
  <c r="C143" i="11"/>
  <c r="C144" i="11"/>
  <c r="E445" i="11"/>
  <c r="L445" i="11"/>
  <c r="AT7" i="58"/>
  <c r="AU7" i="58"/>
  <c r="AW7" i="58"/>
  <c r="AX7" i="58"/>
  <c r="AX31" i="58"/>
  <c r="AX32" i="58"/>
  <c r="AX33" i="58"/>
  <c r="AX34" i="58"/>
  <c r="AX35" i="58"/>
  <c r="AX36" i="58"/>
  <c r="AX37" i="58"/>
  <c r="AX38" i="58"/>
  <c r="AX39" i="58"/>
  <c r="AX40" i="58"/>
  <c r="AX41" i="58"/>
  <c r="AX42" i="58"/>
  <c r="AX43" i="58"/>
  <c r="AX44" i="58"/>
  <c r="AX45" i="58"/>
  <c r="AX46" i="58"/>
  <c r="AX47" i="58"/>
  <c r="AX48" i="58"/>
  <c r="AX49" i="58"/>
  <c r="AX50" i="58"/>
  <c r="AX51" i="58"/>
  <c r="AX52" i="58"/>
  <c r="AX53" i="58"/>
  <c r="AX54" i="58"/>
  <c r="AX55" i="58"/>
  <c r="AX56" i="58"/>
  <c r="AX57" i="58"/>
  <c r="AX58" i="58"/>
  <c r="AX59" i="58"/>
  <c r="AX60" i="58"/>
  <c r="AX61" i="58"/>
  <c r="AX62" i="58"/>
  <c r="AX63" i="58"/>
  <c r="AX64" i="58"/>
  <c r="AX65" i="58"/>
  <c r="AX66" i="58"/>
  <c r="AX67" i="58"/>
  <c r="AX68" i="58"/>
  <c r="AX69" i="58"/>
  <c r="AX70" i="58"/>
  <c r="AX71" i="58"/>
  <c r="AX72" i="58"/>
  <c r="AX73" i="58"/>
  <c r="AX74" i="58"/>
  <c r="AX75" i="58"/>
  <c r="AX76" i="58"/>
  <c r="AX77" i="58"/>
  <c r="C358" i="11"/>
  <c r="BC7" i="58"/>
  <c r="BD7" i="58"/>
  <c r="BF7" i="58"/>
  <c r="BG7" i="58"/>
  <c r="BG31" i="58"/>
  <c r="BG32" i="58"/>
  <c r="BG33" i="58"/>
  <c r="BG34" i="58"/>
  <c r="BG35" i="58"/>
  <c r="BG36" i="58"/>
  <c r="BG37" i="58"/>
  <c r="BG38" i="58"/>
  <c r="BG39" i="58"/>
  <c r="BG40" i="58"/>
  <c r="BG41" i="58"/>
  <c r="BG42" i="58"/>
  <c r="BG43" i="58"/>
  <c r="BG44" i="58"/>
  <c r="BG45" i="58"/>
  <c r="BG46" i="58"/>
  <c r="BG47" i="58"/>
  <c r="BG48" i="58"/>
  <c r="BG49" i="58"/>
  <c r="BG50" i="58"/>
  <c r="BG51" i="58"/>
  <c r="BG52" i="58"/>
  <c r="BG53" i="58"/>
  <c r="BG54" i="58"/>
  <c r="BG55" i="58"/>
  <c r="BG56" i="58"/>
  <c r="BG57" i="58"/>
  <c r="BG58" i="58"/>
  <c r="BG59" i="58"/>
  <c r="BG60" i="58"/>
  <c r="BG61" i="58"/>
  <c r="BG62" i="58"/>
  <c r="BG63" i="58"/>
  <c r="BG64" i="58"/>
  <c r="BG65" i="58"/>
  <c r="BG66" i="58"/>
  <c r="BG67" i="58"/>
  <c r="BG68" i="58"/>
  <c r="BG69" i="58"/>
  <c r="BG70" i="58"/>
  <c r="BG71" i="58"/>
  <c r="BG72" i="58"/>
  <c r="BG73" i="58"/>
  <c r="BG74" i="58"/>
  <c r="BG75" i="58"/>
  <c r="BG76" i="58"/>
  <c r="BG77" i="58"/>
  <c r="C359" i="11"/>
  <c r="AQ7" i="58"/>
  <c r="AQ31" i="58"/>
  <c r="AQ32" i="58"/>
  <c r="AQ33" i="58"/>
  <c r="AQ34" i="58"/>
  <c r="AQ35" i="58"/>
  <c r="AQ36" i="58"/>
  <c r="AQ37" i="58"/>
  <c r="AQ38" i="58"/>
  <c r="AQ39" i="58"/>
  <c r="AQ40" i="58"/>
  <c r="AQ41" i="58"/>
  <c r="AQ42" i="58"/>
  <c r="AQ43" i="58"/>
  <c r="AQ44" i="58"/>
  <c r="AQ45" i="58"/>
  <c r="AQ46" i="58"/>
  <c r="AQ47" i="58"/>
  <c r="AQ48" i="58"/>
  <c r="AQ49" i="58"/>
  <c r="AQ50" i="58"/>
  <c r="AQ51" i="58"/>
  <c r="AQ52" i="58"/>
  <c r="AQ53" i="58"/>
  <c r="AQ54" i="58"/>
  <c r="AQ55" i="58"/>
  <c r="AQ56" i="58"/>
  <c r="AQ57" i="58"/>
  <c r="AQ58" i="58"/>
  <c r="AQ59" i="58"/>
  <c r="AQ60" i="58"/>
  <c r="AQ61" i="58"/>
  <c r="AQ62" i="58"/>
  <c r="AQ63" i="58"/>
  <c r="AQ64" i="58"/>
  <c r="AQ65" i="58"/>
  <c r="AQ66" i="58"/>
  <c r="AQ67" i="58"/>
  <c r="AQ68" i="58"/>
  <c r="AQ69" i="58"/>
  <c r="AQ70" i="58"/>
  <c r="AQ71" i="58"/>
  <c r="AQ72" i="58"/>
  <c r="AQ73" i="58"/>
  <c r="AQ74" i="58"/>
  <c r="AQ75" i="58"/>
  <c r="AQ76" i="58"/>
  <c r="AQ77" i="58"/>
  <c r="C362" i="11"/>
  <c r="BK7" i="58"/>
  <c r="BL7" i="58"/>
  <c r="BL31" i="58"/>
  <c r="BL32" i="58"/>
  <c r="BL33" i="58"/>
  <c r="BL34" i="58"/>
  <c r="BL35" i="58"/>
  <c r="BL36" i="58"/>
  <c r="BL37" i="58"/>
  <c r="BL38" i="58"/>
  <c r="BL39" i="58"/>
  <c r="BL40" i="58"/>
  <c r="BL41" i="58"/>
  <c r="BL42" i="58"/>
  <c r="BL43" i="58"/>
  <c r="BL44" i="58"/>
  <c r="BL45" i="58"/>
  <c r="BL46" i="58"/>
  <c r="BL47" i="58"/>
  <c r="BL48" i="58"/>
  <c r="BL49" i="58"/>
  <c r="BL50" i="58"/>
  <c r="BL51" i="58"/>
  <c r="BL52" i="58"/>
  <c r="BL53" i="58"/>
  <c r="BL54" i="58"/>
  <c r="BL55" i="58"/>
  <c r="BL56" i="58"/>
  <c r="BL57" i="58"/>
  <c r="BL58" i="58"/>
  <c r="BL59" i="58"/>
  <c r="BL60" i="58"/>
  <c r="BL61" i="58"/>
  <c r="BL62" i="58"/>
  <c r="BL63" i="58"/>
  <c r="BL64" i="58"/>
  <c r="BL65" i="58"/>
  <c r="BL66" i="58"/>
  <c r="BL67" i="58"/>
  <c r="BL68" i="58"/>
  <c r="BL69" i="58"/>
  <c r="BL70" i="58"/>
  <c r="BL71" i="58"/>
  <c r="BL72" i="58"/>
  <c r="BL73" i="58"/>
  <c r="BL74" i="58"/>
  <c r="BL75" i="58"/>
  <c r="BL76" i="58"/>
  <c r="BL77" i="58"/>
  <c r="C360" i="11"/>
  <c r="BM7" i="58"/>
  <c r="BN7" i="58"/>
  <c r="BN31" i="58"/>
  <c r="BN32" i="58"/>
  <c r="BN33" i="58"/>
  <c r="BN34" i="58"/>
  <c r="BN35" i="58"/>
  <c r="BN36" i="58"/>
  <c r="BN37" i="58"/>
  <c r="BN38" i="58"/>
  <c r="BN39" i="58"/>
  <c r="BN40" i="58"/>
  <c r="BN41" i="58"/>
  <c r="BN42" i="58"/>
  <c r="BN43" i="58"/>
  <c r="BN44" i="58"/>
  <c r="BN45" i="58"/>
  <c r="BN46" i="58"/>
  <c r="BN47" i="58"/>
  <c r="BN48" i="58"/>
  <c r="BN49" i="58"/>
  <c r="BN50" i="58"/>
  <c r="BN51" i="58"/>
  <c r="BN52" i="58"/>
  <c r="BN53" i="58"/>
  <c r="BN54" i="58"/>
  <c r="BN55" i="58"/>
  <c r="BN56" i="58"/>
  <c r="BN57" i="58"/>
  <c r="BN58" i="58"/>
  <c r="BN59" i="58"/>
  <c r="BN60" i="58"/>
  <c r="BN61" i="58"/>
  <c r="BN62" i="58"/>
  <c r="BN63" i="58"/>
  <c r="BN64" i="58"/>
  <c r="BN65" i="58"/>
  <c r="BN66" i="58"/>
  <c r="BN67" i="58"/>
  <c r="BN68" i="58"/>
  <c r="BN69" i="58"/>
  <c r="BN70" i="58"/>
  <c r="BN71" i="58"/>
  <c r="BN72" i="58"/>
  <c r="BN73" i="58"/>
  <c r="BN74" i="58"/>
  <c r="BN75" i="58"/>
  <c r="BN76" i="58"/>
  <c r="BN77" i="58"/>
  <c r="C361" i="11"/>
  <c r="C364" i="11"/>
  <c r="AE77" i="58"/>
  <c r="C365" i="11"/>
  <c r="C366" i="11"/>
  <c r="E446" i="11"/>
  <c r="L446" i="11"/>
  <c r="F383" i="11"/>
  <c r="C385" i="11"/>
  <c r="C386" i="11"/>
  <c r="C387" i="11"/>
  <c r="E447" i="11"/>
  <c r="L447" i="11"/>
  <c r="C349" i="11"/>
  <c r="C352" i="11"/>
  <c r="E448" i="11"/>
  <c r="L448" i="11"/>
  <c r="L449" i="11"/>
  <c r="L451" i="11"/>
  <c r="P398" i="11"/>
  <c r="Q398" i="11"/>
  <c r="S398" i="11"/>
  <c r="T398" i="11"/>
  <c r="P399" i="11"/>
  <c r="Q399" i="11"/>
  <c r="S399" i="11"/>
  <c r="T399" i="11"/>
  <c r="P400" i="11"/>
  <c r="Q400" i="11"/>
  <c r="S400" i="11"/>
  <c r="T400" i="11"/>
  <c r="P401" i="11"/>
  <c r="Q401" i="11"/>
  <c r="S401" i="11"/>
  <c r="T401" i="11"/>
  <c r="F405" i="11"/>
  <c r="C407" i="11"/>
  <c r="C408" i="11"/>
  <c r="G442" i="11"/>
  <c r="O273" i="11"/>
  <c r="R273" i="11"/>
  <c r="G273" i="11"/>
  <c r="S273" i="11"/>
  <c r="T273" i="11"/>
  <c r="V273" i="11"/>
  <c r="W273" i="11"/>
  <c r="O274" i="11"/>
  <c r="R274" i="11"/>
  <c r="G274" i="11"/>
  <c r="S274" i="11"/>
  <c r="T274" i="11"/>
  <c r="V274" i="11"/>
  <c r="W274" i="11"/>
  <c r="O275" i="11"/>
  <c r="R275" i="11"/>
  <c r="G275" i="11"/>
  <c r="S275" i="11"/>
  <c r="T275" i="11"/>
  <c r="V275" i="11"/>
  <c r="W275" i="11"/>
  <c r="O276" i="11"/>
  <c r="R276" i="11"/>
  <c r="G276" i="11"/>
  <c r="S276" i="11"/>
  <c r="T276" i="11"/>
  <c r="V276" i="11"/>
  <c r="W276" i="11"/>
  <c r="O277" i="11"/>
  <c r="R277" i="11"/>
  <c r="G277" i="11"/>
  <c r="S277" i="11"/>
  <c r="T277" i="11"/>
  <c r="V277" i="11"/>
  <c r="W277" i="11"/>
  <c r="O278" i="11"/>
  <c r="R278" i="11"/>
  <c r="G278" i="11"/>
  <c r="S278" i="11"/>
  <c r="T278" i="11"/>
  <c r="V278" i="11"/>
  <c r="W278" i="11"/>
  <c r="W279" i="11"/>
  <c r="C283" i="11"/>
  <c r="D433" i="11"/>
  <c r="I426" i="11"/>
  <c r="C80" i="11"/>
  <c r="D427" i="11"/>
  <c r="I427" i="11"/>
  <c r="C99" i="11"/>
  <c r="G428" i="11"/>
  <c r="I428" i="11"/>
  <c r="C106" i="11"/>
  <c r="C107" i="11"/>
  <c r="C114" i="11"/>
  <c r="G429" i="11"/>
  <c r="I429" i="11"/>
  <c r="D5" i="56"/>
  <c r="I5" i="56"/>
  <c r="J5" i="56"/>
  <c r="C46" i="56"/>
  <c r="C55" i="11"/>
  <c r="G430" i="11"/>
  <c r="I430" i="11"/>
  <c r="Q217" i="11"/>
  <c r="T217" i="11"/>
  <c r="I217" i="11"/>
  <c r="U217" i="11"/>
  <c r="V217" i="11"/>
  <c r="X217" i="11"/>
  <c r="Y217" i="11"/>
  <c r="Q218" i="11"/>
  <c r="T218" i="11"/>
  <c r="I218" i="11"/>
  <c r="U218" i="11"/>
  <c r="V218" i="11"/>
  <c r="X218" i="11"/>
  <c r="Y218" i="11"/>
  <c r="Q219" i="11"/>
  <c r="T219" i="11"/>
  <c r="I219" i="11"/>
  <c r="U219" i="11"/>
  <c r="V219" i="11"/>
  <c r="X219" i="11"/>
  <c r="Y219" i="11"/>
  <c r="Q220" i="11"/>
  <c r="T220" i="11"/>
  <c r="I220" i="11"/>
  <c r="U220" i="11"/>
  <c r="V220" i="11"/>
  <c r="X220" i="11"/>
  <c r="Y220" i="11"/>
  <c r="Q221" i="11"/>
  <c r="T221" i="11"/>
  <c r="I221" i="11"/>
  <c r="U221" i="11"/>
  <c r="V221" i="11"/>
  <c r="X221" i="11"/>
  <c r="Y221" i="11"/>
  <c r="Q222" i="11"/>
  <c r="T222" i="11"/>
  <c r="I222" i="11"/>
  <c r="U222" i="11"/>
  <c r="V222" i="11"/>
  <c r="X222" i="11"/>
  <c r="Y222" i="11"/>
  <c r="Q223" i="11"/>
  <c r="T223" i="11"/>
  <c r="I223" i="11"/>
  <c r="U223" i="11"/>
  <c r="V223" i="11"/>
  <c r="X223" i="11"/>
  <c r="Y223" i="11"/>
  <c r="Q224" i="11"/>
  <c r="T224" i="11"/>
  <c r="I224" i="11"/>
  <c r="U224" i="11"/>
  <c r="V224" i="11"/>
  <c r="X224" i="11"/>
  <c r="Y224" i="11"/>
  <c r="Q225" i="11"/>
  <c r="T225" i="11"/>
  <c r="I225" i="11"/>
  <c r="U225" i="11"/>
  <c r="V225" i="11"/>
  <c r="X225" i="11"/>
  <c r="Y225" i="11"/>
  <c r="Q226" i="11"/>
  <c r="T226" i="11"/>
  <c r="I226" i="11"/>
  <c r="U226" i="11"/>
  <c r="V226" i="11"/>
  <c r="X226" i="11"/>
  <c r="Y226" i="11"/>
  <c r="Q227" i="11"/>
  <c r="T227" i="11"/>
  <c r="I227" i="11"/>
  <c r="U227" i="11"/>
  <c r="V227" i="11"/>
  <c r="X227" i="11"/>
  <c r="Y227" i="11"/>
  <c r="Q228" i="11"/>
  <c r="T228" i="11"/>
  <c r="I228" i="11"/>
  <c r="U228" i="11"/>
  <c r="V228" i="11"/>
  <c r="X228" i="11"/>
  <c r="Y228" i="11"/>
  <c r="Q229" i="11"/>
  <c r="T229" i="11"/>
  <c r="I229" i="11"/>
  <c r="U229" i="11"/>
  <c r="V229" i="11"/>
  <c r="X229" i="11"/>
  <c r="Y229" i="11"/>
  <c r="Q230" i="11"/>
  <c r="T230" i="11"/>
  <c r="I230" i="11"/>
  <c r="U230" i="11"/>
  <c r="V230" i="11"/>
  <c r="X230" i="11"/>
  <c r="Y230" i="11"/>
  <c r="Y231" i="11"/>
  <c r="C235" i="11"/>
  <c r="D431" i="11"/>
  <c r="I431" i="11"/>
  <c r="Q242" i="11"/>
  <c r="T242" i="11"/>
  <c r="I242" i="11"/>
  <c r="U242" i="11"/>
  <c r="V242" i="11"/>
  <c r="X242" i="11"/>
  <c r="Y242" i="11"/>
  <c r="Q243" i="11"/>
  <c r="T243" i="11"/>
  <c r="I243" i="11"/>
  <c r="U243" i="11"/>
  <c r="V243" i="11"/>
  <c r="X243" i="11"/>
  <c r="Y243" i="11"/>
  <c r="Q244" i="11"/>
  <c r="T244" i="11"/>
  <c r="I244" i="11"/>
  <c r="U244" i="11"/>
  <c r="V244" i="11"/>
  <c r="X244" i="11"/>
  <c r="Y244" i="11"/>
  <c r="Q245" i="11"/>
  <c r="T245" i="11"/>
  <c r="I245" i="11"/>
  <c r="U245" i="11"/>
  <c r="V245" i="11"/>
  <c r="X245" i="11"/>
  <c r="Y245" i="11"/>
  <c r="Q246" i="11"/>
  <c r="T246" i="11"/>
  <c r="I246" i="11"/>
  <c r="U246" i="11"/>
  <c r="V246" i="11"/>
  <c r="X246" i="11"/>
  <c r="Y246" i="11"/>
  <c r="Q247" i="11"/>
  <c r="T247" i="11"/>
  <c r="I247" i="11"/>
  <c r="U247" i="11"/>
  <c r="V247" i="11"/>
  <c r="X247" i="11"/>
  <c r="Y247" i="11"/>
  <c r="Q248" i="11"/>
  <c r="T248" i="11"/>
  <c r="I248" i="11"/>
  <c r="U248" i="11"/>
  <c r="V248" i="11"/>
  <c r="X248" i="11"/>
  <c r="Y248" i="11"/>
  <c r="Q249" i="11"/>
  <c r="T249" i="11"/>
  <c r="I249" i="11"/>
  <c r="U249" i="11"/>
  <c r="V249" i="11"/>
  <c r="X249" i="11"/>
  <c r="Y249" i="11"/>
  <c r="Q250" i="11"/>
  <c r="T250" i="11"/>
  <c r="I250" i="11"/>
  <c r="U250" i="11"/>
  <c r="V250" i="11"/>
  <c r="X250" i="11"/>
  <c r="Y250" i="11"/>
  <c r="Q251" i="11"/>
  <c r="T251" i="11"/>
  <c r="I251" i="11"/>
  <c r="U251" i="11"/>
  <c r="V251" i="11"/>
  <c r="X251" i="11"/>
  <c r="Y251" i="11"/>
  <c r="Q252" i="11"/>
  <c r="T252" i="11"/>
  <c r="I252" i="11"/>
  <c r="U252" i="11"/>
  <c r="V252" i="11"/>
  <c r="X252" i="11"/>
  <c r="Y252" i="11"/>
  <c r="Q253" i="11"/>
  <c r="T253" i="11"/>
  <c r="I253" i="11"/>
  <c r="U253" i="11"/>
  <c r="V253" i="11"/>
  <c r="X253" i="11"/>
  <c r="Y253" i="11"/>
  <c r="Q254" i="11"/>
  <c r="T254" i="11"/>
  <c r="I254" i="11"/>
  <c r="U254" i="11"/>
  <c r="V254" i="11"/>
  <c r="X254" i="11"/>
  <c r="Y254" i="11"/>
  <c r="Q255" i="11"/>
  <c r="T255" i="11"/>
  <c r="I255" i="11"/>
  <c r="U255" i="11"/>
  <c r="V255" i="11"/>
  <c r="X255" i="11"/>
  <c r="Y255" i="11"/>
  <c r="Q256" i="11"/>
  <c r="T256" i="11"/>
  <c r="I256" i="11"/>
  <c r="U256" i="11"/>
  <c r="V256" i="11"/>
  <c r="X256" i="11"/>
  <c r="Y256" i="11"/>
  <c r="Q257" i="11"/>
  <c r="T257" i="11"/>
  <c r="I257" i="11"/>
  <c r="U257" i="11"/>
  <c r="V257" i="11"/>
  <c r="X257" i="11"/>
  <c r="Y257" i="11"/>
  <c r="Q258" i="11"/>
  <c r="T258" i="11"/>
  <c r="I258" i="11"/>
  <c r="U258" i="11"/>
  <c r="V258" i="11"/>
  <c r="X258" i="11"/>
  <c r="Y258" i="11"/>
  <c r="Q259" i="11"/>
  <c r="T259" i="11"/>
  <c r="I259" i="11"/>
  <c r="U259" i="11"/>
  <c r="V259" i="11"/>
  <c r="X259" i="11"/>
  <c r="Y259" i="11"/>
  <c r="Q260" i="11"/>
  <c r="T260" i="11"/>
  <c r="I260" i="11"/>
  <c r="U260" i="11"/>
  <c r="V260" i="11"/>
  <c r="X260" i="11"/>
  <c r="Y260" i="11"/>
  <c r="Q261" i="11"/>
  <c r="T261" i="11"/>
  <c r="I261" i="11"/>
  <c r="U261" i="11"/>
  <c r="V261" i="11"/>
  <c r="X261" i="11"/>
  <c r="Y261" i="11"/>
  <c r="Y262" i="11"/>
  <c r="C266" i="11"/>
  <c r="D432" i="11"/>
  <c r="I432" i="11"/>
  <c r="I433" i="11"/>
  <c r="O290" i="11"/>
  <c r="R290" i="11"/>
  <c r="G290" i="11"/>
  <c r="S290" i="11"/>
  <c r="T290" i="11"/>
  <c r="V290" i="11"/>
  <c r="W290" i="11"/>
  <c r="O291" i="11"/>
  <c r="R291" i="11"/>
  <c r="G291" i="11"/>
  <c r="S291" i="11"/>
  <c r="T291" i="11"/>
  <c r="V291" i="11"/>
  <c r="W291" i="11"/>
  <c r="O292" i="11"/>
  <c r="R292" i="11"/>
  <c r="G292" i="11"/>
  <c r="S292" i="11"/>
  <c r="T292" i="11"/>
  <c r="V292" i="11"/>
  <c r="W292" i="11"/>
  <c r="O293" i="11"/>
  <c r="R293" i="11"/>
  <c r="G293" i="11"/>
  <c r="S293" i="11"/>
  <c r="T293" i="11"/>
  <c r="V293" i="11"/>
  <c r="W293" i="11"/>
  <c r="O294" i="11"/>
  <c r="R294" i="11"/>
  <c r="G294" i="11"/>
  <c r="S294" i="11"/>
  <c r="T294" i="11"/>
  <c r="V294" i="11"/>
  <c r="W294" i="11"/>
  <c r="O295" i="11"/>
  <c r="R295" i="11"/>
  <c r="G295" i="11"/>
  <c r="S295" i="11"/>
  <c r="T295" i="11"/>
  <c r="V295" i="11"/>
  <c r="W295" i="11"/>
  <c r="W296" i="11"/>
  <c r="C300" i="11"/>
  <c r="D434" i="11"/>
  <c r="I434" i="11"/>
  <c r="C328" i="11"/>
  <c r="G435" i="11"/>
  <c r="I435" i="11"/>
  <c r="C267" i="11"/>
  <c r="C301" i="11"/>
  <c r="C340" i="11"/>
  <c r="C128" i="11"/>
  <c r="G436" i="11"/>
  <c r="I436" i="11"/>
  <c r="V231" i="11"/>
  <c r="F232" i="11"/>
  <c r="F233" i="11"/>
  <c r="F281" i="11"/>
  <c r="F282" i="11"/>
  <c r="C163" i="11"/>
  <c r="C165" i="11"/>
  <c r="C166" i="11"/>
  <c r="G437" i="11"/>
  <c r="I437" i="11"/>
  <c r="C178" i="11"/>
  <c r="C180" i="11"/>
  <c r="C181" i="11"/>
  <c r="G438" i="11"/>
  <c r="I438" i="11"/>
  <c r="C196" i="11"/>
  <c r="G439" i="11"/>
  <c r="I439" i="11"/>
  <c r="C208" i="11"/>
  <c r="C210" i="11"/>
  <c r="C211" i="11"/>
  <c r="G440" i="11"/>
  <c r="I440" i="11"/>
  <c r="G441" i="11"/>
  <c r="I441" i="11"/>
  <c r="I442" i="11"/>
  <c r="K442" i="11"/>
  <c r="I443" i="11"/>
  <c r="K443" i="11"/>
  <c r="I444" i="11"/>
  <c r="K444" i="11"/>
  <c r="C146" i="11"/>
  <c r="C148" i="11"/>
  <c r="C149" i="11"/>
  <c r="G445" i="11"/>
  <c r="I445" i="11"/>
  <c r="K445" i="11"/>
  <c r="AI7" i="58"/>
  <c r="AJ7" i="58"/>
  <c r="AM7" i="58"/>
  <c r="H7" i="58"/>
  <c r="AL7" i="58"/>
  <c r="AN7" i="58"/>
  <c r="H8" i="58"/>
  <c r="H9" i="58"/>
  <c r="H10" i="58"/>
  <c r="H11" i="58"/>
  <c r="H12" i="58"/>
  <c r="H13" i="58"/>
  <c r="H14" i="58"/>
  <c r="H15" i="58"/>
  <c r="H16" i="58"/>
  <c r="H17" i="58"/>
  <c r="H18" i="58"/>
  <c r="H19" i="58"/>
  <c r="H20" i="58"/>
  <c r="H21" i="58"/>
  <c r="H22" i="58"/>
  <c r="H23" i="58"/>
  <c r="H24" i="58"/>
  <c r="H25" i="58"/>
  <c r="H26" i="58"/>
  <c r="H27" i="58"/>
  <c r="H28" i="58"/>
  <c r="AM31" i="58"/>
  <c r="AL31" i="58"/>
  <c r="AN31" i="58"/>
  <c r="AM32" i="58"/>
  <c r="AL32" i="58"/>
  <c r="AN32" i="58"/>
  <c r="AM33" i="58"/>
  <c r="AL33" i="58"/>
  <c r="AN33" i="58"/>
  <c r="AM34" i="58"/>
  <c r="AL34" i="58"/>
  <c r="AN34" i="58"/>
  <c r="AM35" i="58"/>
  <c r="AL35" i="58"/>
  <c r="AN35" i="58"/>
  <c r="AM36" i="58"/>
  <c r="AL36" i="58"/>
  <c r="AN36" i="58"/>
  <c r="AM37" i="58"/>
  <c r="AL37" i="58"/>
  <c r="AN37" i="58"/>
  <c r="AM38" i="58"/>
  <c r="AL38" i="58"/>
  <c r="AN38" i="58"/>
  <c r="AM39" i="58"/>
  <c r="AL39" i="58"/>
  <c r="AN39" i="58"/>
  <c r="AM40" i="58"/>
  <c r="AL40" i="58"/>
  <c r="AN40" i="58"/>
  <c r="AM41" i="58"/>
  <c r="AL41" i="58"/>
  <c r="AN41" i="58"/>
  <c r="AM42" i="58"/>
  <c r="AL42" i="58"/>
  <c r="AN42" i="58"/>
  <c r="AM43" i="58"/>
  <c r="AL43" i="58"/>
  <c r="AN43" i="58"/>
  <c r="AM44" i="58"/>
  <c r="AL44" i="58"/>
  <c r="AN44" i="58"/>
  <c r="AM45" i="58"/>
  <c r="AL45" i="58"/>
  <c r="AN45" i="58"/>
  <c r="AM46" i="58"/>
  <c r="AL46" i="58"/>
  <c r="AN46" i="58"/>
  <c r="AM47" i="58"/>
  <c r="AL47" i="58"/>
  <c r="AN47" i="58"/>
  <c r="AM48" i="58"/>
  <c r="AL48" i="58"/>
  <c r="AN48" i="58"/>
  <c r="AM49" i="58"/>
  <c r="AL49" i="58"/>
  <c r="AN49" i="58"/>
  <c r="AM50" i="58"/>
  <c r="AL50" i="58"/>
  <c r="AN50" i="58"/>
  <c r="AM51" i="58"/>
  <c r="AL51" i="58"/>
  <c r="AN51" i="58"/>
  <c r="AM52" i="58"/>
  <c r="AL52" i="58"/>
  <c r="AN52" i="58"/>
  <c r="AM53" i="58"/>
  <c r="AL53" i="58"/>
  <c r="AN53" i="58"/>
  <c r="AM54" i="58"/>
  <c r="AL54" i="58"/>
  <c r="AN54" i="58"/>
  <c r="AM55" i="58"/>
  <c r="AL55" i="58"/>
  <c r="AN55" i="58"/>
  <c r="AM56" i="58"/>
  <c r="AL56" i="58"/>
  <c r="AN56" i="58"/>
  <c r="AM57" i="58"/>
  <c r="AL57" i="58"/>
  <c r="AN57" i="58"/>
  <c r="AM58" i="58"/>
  <c r="AL58" i="58"/>
  <c r="AN58" i="58"/>
  <c r="AM59" i="58"/>
  <c r="AL59" i="58"/>
  <c r="AN59" i="58"/>
  <c r="AM60" i="58"/>
  <c r="AL60" i="58"/>
  <c r="AN60" i="58"/>
  <c r="AM61" i="58"/>
  <c r="AL61" i="58"/>
  <c r="AN61" i="58"/>
  <c r="AM62" i="58"/>
  <c r="AL62" i="58"/>
  <c r="AN62" i="58"/>
  <c r="AM63" i="58"/>
  <c r="AL63" i="58"/>
  <c r="AN63" i="58"/>
  <c r="AM64" i="58"/>
  <c r="AL64" i="58"/>
  <c r="AN64" i="58"/>
  <c r="AM65" i="58"/>
  <c r="AL65" i="58"/>
  <c r="AN65" i="58"/>
  <c r="AM66" i="58"/>
  <c r="AL66" i="58"/>
  <c r="AN66" i="58"/>
  <c r="AM67" i="58"/>
  <c r="AL67" i="58"/>
  <c r="AN67" i="58"/>
  <c r="AM68" i="58"/>
  <c r="AL68" i="58"/>
  <c r="AN68" i="58"/>
  <c r="AM69" i="58"/>
  <c r="AL69" i="58"/>
  <c r="AN69" i="58"/>
  <c r="AM70" i="58"/>
  <c r="AL70" i="58"/>
  <c r="AN70" i="58"/>
  <c r="AM71" i="58"/>
  <c r="AL71" i="58"/>
  <c r="AN71" i="58"/>
  <c r="AM72" i="58"/>
  <c r="AL72" i="58"/>
  <c r="AN72" i="58"/>
  <c r="AM73" i="58"/>
  <c r="AL73" i="58"/>
  <c r="AN73" i="58"/>
  <c r="AM74" i="58"/>
  <c r="AL74" i="58"/>
  <c r="AN74" i="58"/>
  <c r="AM75" i="58"/>
  <c r="AL75" i="58"/>
  <c r="AN75" i="58"/>
  <c r="AM76" i="58"/>
  <c r="AL76" i="58"/>
  <c r="AN76" i="58"/>
  <c r="AN77" i="58"/>
  <c r="C367" i="11"/>
  <c r="C370" i="11"/>
  <c r="G446" i="11"/>
  <c r="I446" i="11"/>
  <c r="BS7" i="58"/>
  <c r="BW7" i="58"/>
  <c r="I7" i="58"/>
  <c r="BO7" i="58"/>
  <c r="BP7" i="58"/>
  <c r="BX7" i="58"/>
  <c r="AO7" i="58"/>
  <c r="I8" i="58"/>
  <c r="I9" i="58"/>
  <c r="I10" i="58"/>
  <c r="I11" i="58"/>
  <c r="I12" i="58"/>
  <c r="I13" i="58"/>
  <c r="I14" i="58"/>
  <c r="I15" i="58"/>
  <c r="I16" i="58"/>
  <c r="I17" i="58"/>
  <c r="I18" i="58"/>
  <c r="I19" i="58"/>
  <c r="I20" i="58"/>
  <c r="I21" i="58"/>
  <c r="I22" i="58"/>
  <c r="I23" i="58"/>
  <c r="I24" i="58"/>
  <c r="I25" i="58"/>
  <c r="I26" i="58"/>
  <c r="I27" i="58"/>
  <c r="I28" i="58"/>
  <c r="AO31" i="58"/>
  <c r="AO32" i="58"/>
  <c r="AO33" i="58"/>
  <c r="AO34" i="58"/>
  <c r="AO35" i="58"/>
  <c r="AO36" i="58"/>
  <c r="AO37" i="58"/>
  <c r="AO38" i="58"/>
  <c r="AO39" i="58"/>
  <c r="AO40" i="58"/>
  <c r="AO41" i="58"/>
  <c r="AO42" i="58"/>
  <c r="AO43" i="58"/>
  <c r="AO44" i="58"/>
  <c r="AO45" i="58"/>
  <c r="AO46" i="58"/>
  <c r="AO47" i="58"/>
  <c r="AO48" i="58"/>
  <c r="AO49" i="58"/>
  <c r="AO50" i="58"/>
  <c r="AO51" i="58"/>
  <c r="AO52" i="58"/>
  <c r="AO53" i="58"/>
  <c r="AO54" i="58"/>
  <c r="AO55" i="58"/>
  <c r="AO56" i="58"/>
  <c r="AO57" i="58"/>
  <c r="AO58" i="58"/>
  <c r="AO59" i="58"/>
  <c r="AO60" i="58"/>
  <c r="AO61" i="58"/>
  <c r="AO62" i="58"/>
  <c r="AO63" i="58"/>
  <c r="AO64" i="58"/>
  <c r="AO65" i="58"/>
  <c r="AO66" i="58"/>
  <c r="AO67" i="58"/>
  <c r="AO68" i="58"/>
  <c r="AO69" i="58"/>
  <c r="AO70" i="58"/>
  <c r="AO71" i="58"/>
  <c r="AO72" i="58"/>
  <c r="AO73" i="58"/>
  <c r="AO74" i="58"/>
  <c r="AO75" i="58"/>
  <c r="AO76" i="58"/>
  <c r="AO77" i="58"/>
  <c r="C368" i="11"/>
  <c r="D373" i="11"/>
  <c r="K446" i="11"/>
  <c r="C389" i="11"/>
  <c r="C391" i="11"/>
  <c r="C392" i="11"/>
  <c r="G447" i="11"/>
  <c r="I447" i="11"/>
  <c r="K447" i="11"/>
  <c r="F351" i="11"/>
  <c r="F348" i="11"/>
  <c r="I346" i="11"/>
  <c r="D448" i="11"/>
  <c r="I448" i="11"/>
  <c r="K448" i="11"/>
  <c r="K433" i="11"/>
  <c r="K434" i="11"/>
  <c r="K435" i="11"/>
  <c r="K436" i="11"/>
  <c r="K437" i="11"/>
  <c r="K438" i="11"/>
  <c r="K439" i="11"/>
  <c r="K440" i="11"/>
  <c r="K441" i="11"/>
  <c r="K427" i="11"/>
  <c r="K428" i="11"/>
  <c r="K429" i="11"/>
  <c r="K430" i="11"/>
  <c r="K431" i="11"/>
  <c r="K432" i="11"/>
  <c r="K449" i="11"/>
  <c r="K451" i="11"/>
  <c r="M451" i="11"/>
  <c r="C284" i="11"/>
  <c r="G433" i="11"/>
  <c r="C81" i="11"/>
  <c r="G427" i="11"/>
  <c r="H427" i="11"/>
  <c r="H428" i="11"/>
  <c r="H429" i="11"/>
  <c r="H430" i="11"/>
  <c r="C236" i="11"/>
  <c r="G431" i="11"/>
  <c r="H431" i="11"/>
  <c r="G432" i="11"/>
  <c r="H432" i="11"/>
  <c r="H433" i="11"/>
  <c r="G434" i="11"/>
  <c r="H434" i="11"/>
  <c r="H435" i="11"/>
  <c r="H436" i="11"/>
  <c r="H437" i="11"/>
  <c r="H438" i="11"/>
  <c r="H439" i="11"/>
  <c r="H440" i="11"/>
  <c r="H441" i="11"/>
  <c r="H442" i="11"/>
  <c r="H443" i="11"/>
  <c r="H444" i="11"/>
  <c r="H445" i="11"/>
  <c r="H446" i="11"/>
  <c r="H447" i="11"/>
  <c r="I347" i="11"/>
  <c r="G448" i="11"/>
  <c r="H448" i="11"/>
  <c r="H449" i="11"/>
  <c r="H451" i="11"/>
  <c r="R31" i="58"/>
  <c r="R32" i="58"/>
  <c r="R33" i="58"/>
  <c r="R34" i="58"/>
  <c r="R35" i="58"/>
  <c r="R36" i="58"/>
  <c r="R37" i="58"/>
  <c r="R38" i="58"/>
  <c r="R39" i="58"/>
  <c r="R40" i="58"/>
  <c r="R41" i="58"/>
  <c r="R42" i="58"/>
  <c r="R43" i="58"/>
  <c r="R44" i="58"/>
  <c r="R45" i="58"/>
  <c r="R46" i="58"/>
  <c r="R47" i="58"/>
  <c r="R48" i="58"/>
  <c r="R49" i="58"/>
  <c r="R50" i="58"/>
  <c r="R51" i="58"/>
  <c r="R52" i="58"/>
  <c r="R53" i="58"/>
  <c r="R54" i="58"/>
  <c r="R55" i="58"/>
  <c r="R56" i="58"/>
  <c r="R57" i="58"/>
  <c r="R58" i="58"/>
  <c r="R59" i="58"/>
  <c r="R60" i="58"/>
  <c r="R61" i="58"/>
  <c r="R62" i="58"/>
  <c r="R63" i="58"/>
  <c r="R64" i="58"/>
  <c r="R65" i="58"/>
  <c r="R66" i="58"/>
  <c r="R67" i="58"/>
  <c r="R68" i="58"/>
  <c r="R69" i="58"/>
  <c r="R70" i="58"/>
  <c r="R71" i="58"/>
  <c r="R72" i="58"/>
  <c r="R73" i="58"/>
  <c r="R74" i="58"/>
  <c r="R75" i="58"/>
  <c r="R76" i="58"/>
  <c r="R77" i="58"/>
  <c r="R6" i="58"/>
  <c r="B452" i="61"/>
  <c r="B453" i="61"/>
  <c r="B454" i="61"/>
  <c r="B455" i="61"/>
  <c r="C357" i="11"/>
  <c r="D1" i="61"/>
  <c r="B456" i="61"/>
  <c r="B457" i="61"/>
  <c r="B459" i="61"/>
  <c r="B460" i="61"/>
  <c r="B461" i="61"/>
  <c r="B462" i="61"/>
  <c r="B463" i="61"/>
  <c r="B464" i="61"/>
  <c r="B466" i="61"/>
  <c r="B467" i="61"/>
  <c r="B468" i="61"/>
  <c r="B469" i="61"/>
  <c r="B470" i="61"/>
  <c r="B471" i="61"/>
  <c r="B473" i="61"/>
  <c r="B474" i="61"/>
  <c r="B475" i="61"/>
  <c r="B476" i="61"/>
  <c r="B477" i="61"/>
  <c r="B478" i="61"/>
  <c r="B480" i="61"/>
  <c r="B481" i="61"/>
  <c r="B482" i="61"/>
  <c r="B483" i="61"/>
  <c r="B484" i="61"/>
  <c r="B485" i="61"/>
  <c r="B487" i="61"/>
  <c r="B488" i="61"/>
  <c r="B489" i="61"/>
  <c r="B490" i="61"/>
  <c r="B491" i="61"/>
  <c r="B492" i="61"/>
  <c r="B494" i="61"/>
  <c r="B495" i="61"/>
  <c r="B496" i="61"/>
  <c r="B497" i="61"/>
  <c r="B498" i="61"/>
  <c r="B499" i="61"/>
  <c r="I77" i="58"/>
  <c r="I6" i="58"/>
  <c r="J77" i="58"/>
  <c r="J6" i="58"/>
  <c r="M77" i="58"/>
  <c r="M6" i="58"/>
  <c r="AC7" i="58"/>
  <c r="AF7" i="58"/>
  <c r="AF31" i="58"/>
  <c r="AF32" i="58"/>
  <c r="AF33" i="58"/>
  <c r="AF34" i="58"/>
  <c r="AF35" i="58"/>
  <c r="AF36" i="58"/>
  <c r="AF37" i="58"/>
  <c r="AF38" i="58"/>
  <c r="AF39" i="58"/>
  <c r="AF40" i="58"/>
  <c r="AF41" i="58"/>
  <c r="AF42" i="58"/>
  <c r="AF43" i="58"/>
  <c r="AF44" i="58"/>
  <c r="AF45" i="58"/>
  <c r="AF46" i="58"/>
  <c r="AF47" i="58"/>
  <c r="AF48" i="58"/>
  <c r="AF49" i="58"/>
  <c r="AF50" i="58"/>
  <c r="AF51" i="58"/>
  <c r="AF52" i="58"/>
  <c r="AF53" i="58"/>
  <c r="AF54" i="58"/>
  <c r="AF55" i="58"/>
  <c r="AF56" i="58"/>
  <c r="AF57" i="58"/>
  <c r="AF58" i="58"/>
  <c r="AF59" i="58"/>
  <c r="AF60" i="58"/>
  <c r="AF61" i="58"/>
  <c r="AF62" i="58"/>
  <c r="AF63" i="58"/>
  <c r="AF64" i="58"/>
  <c r="AF65" i="58"/>
  <c r="AF66" i="58"/>
  <c r="AF67" i="58"/>
  <c r="AF68" i="58"/>
  <c r="AF69" i="58"/>
  <c r="AF70" i="58"/>
  <c r="AF71" i="58"/>
  <c r="AF72" i="58"/>
  <c r="AF73" i="58"/>
  <c r="AF74" i="58"/>
  <c r="AF75" i="58"/>
  <c r="AF76" i="58"/>
  <c r="AF77" i="58"/>
  <c r="V77" i="58"/>
  <c r="U77" i="58"/>
  <c r="U6" i="58"/>
  <c r="V6" i="58"/>
  <c r="AP7" i="58"/>
  <c r="AP31" i="58"/>
  <c r="AP32" i="58"/>
  <c r="AP33" i="58"/>
  <c r="AP34" i="58"/>
  <c r="AP35" i="58"/>
  <c r="AP36" i="58"/>
  <c r="AP37" i="58"/>
  <c r="AP38" i="58"/>
  <c r="AP39" i="58"/>
  <c r="AP40" i="58"/>
  <c r="AP41" i="58"/>
  <c r="AP42" i="58"/>
  <c r="AP43" i="58"/>
  <c r="AP44" i="58"/>
  <c r="AP45" i="58"/>
  <c r="AP46" i="58"/>
  <c r="AP47" i="58"/>
  <c r="AP48" i="58"/>
  <c r="AP49" i="58"/>
  <c r="AP50" i="58"/>
  <c r="AP51" i="58"/>
  <c r="AP52" i="58"/>
  <c r="AP53" i="58"/>
  <c r="AP54" i="58"/>
  <c r="AP55" i="58"/>
  <c r="AP56" i="58"/>
  <c r="AP57" i="58"/>
  <c r="AP58" i="58"/>
  <c r="AP59" i="58"/>
  <c r="AP60" i="58"/>
  <c r="AP61" i="58"/>
  <c r="AP62" i="58"/>
  <c r="AP63" i="58"/>
  <c r="AP64" i="58"/>
  <c r="AP65" i="58"/>
  <c r="AP66" i="58"/>
  <c r="AP67" i="58"/>
  <c r="AP68" i="58"/>
  <c r="AP69" i="58"/>
  <c r="AP70" i="58"/>
  <c r="AP71" i="58"/>
  <c r="AP72" i="58"/>
  <c r="AP73" i="58"/>
  <c r="AP74" i="58"/>
  <c r="AP75" i="58"/>
  <c r="AP76" i="58"/>
  <c r="AP77" i="58"/>
  <c r="X77" i="58"/>
  <c r="W77" i="58"/>
  <c r="W6" i="58"/>
  <c r="X6" i="58"/>
  <c r="AV7" i="58"/>
  <c r="BH7" i="58"/>
  <c r="AB7" i="58"/>
  <c r="AB31" i="58"/>
  <c r="AB32" i="58"/>
  <c r="AB33" i="58"/>
  <c r="AB34" i="58"/>
  <c r="AB35" i="58"/>
  <c r="AB36" i="58"/>
  <c r="AB37" i="58"/>
  <c r="AB38" i="58"/>
  <c r="AB39" i="58"/>
  <c r="AB40" i="58"/>
  <c r="AB41" i="58"/>
  <c r="AB42" i="58"/>
  <c r="AB43" i="58"/>
  <c r="AB44" i="58"/>
  <c r="AB45" i="58"/>
  <c r="AB46" i="58"/>
  <c r="AB47" i="58"/>
  <c r="AB48" i="58"/>
  <c r="AB49" i="58"/>
  <c r="AB50" i="58"/>
  <c r="AB51" i="58"/>
  <c r="AB52" i="58"/>
  <c r="AB53" i="58"/>
  <c r="AB54" i="58"/>
  <c r="AB55" i="58"/>
  <c r="AB56" i="58"/>
  <c r="AB57" i="58"/>
  <c r="AB58" i="58"/>
  <c r="AB59" i="58"/>
  <c r="AB60" i="58"/>
  <c r="AB61" i="58"/>
  <c r="AB62" i="58"/>
  <c r="AB63" i="58"/>
  <c r="AB64" i="58"/>
  <c r="AB65" i="58"/>
  <c r="AB66" i="58"/>
  <c r="AB67" i="58"/>
  <c r="AB68" i="58"/>
  <c r="AB69" i="58"/>
  <c r="AB70" i="58"/>
  <c r="AB71" i="58"/>
  <c r="AB72" i="58"/>
  <c r="AB73" i="58"/>
  <c r="AB74" i="58"/>
  <c r="AB75" i="58"/>
  <c r="AB76" i="58"/>
  <c r="AB77" i="58"/>
  <c r="AB6" i="58"/>
  <c r="AC31" i="58"/>
  <c r="AC32" i="58"/>
  <c r="AC33" i="58"/>
  <c r="AC34" i="58"/>
  <c r="AC35" i="58"/>
  <c r="AC36" i="58"/>
  <c r="AC37" i="58"/>
  <c r="AC38" i="58"/>
  <c r="AC39" i="58"/>
  <c r="AC40" i="58"/>
  <c r="AC41" i="58"/>
  <c r="AC42" i="58"/>
  <c r="AC43" i="58"/>
  <c r="AC44" i="58"/>
  <c r="AC45" i="58"/>
  <c r="AC46" i="58"/>
  <c r="AC47" i="58"/>
  <c r="AC48" i="58"/>
  <c r="AC49" i="58"/>
  <c r="AC50" i="58"/>
  <c r="AC51" i="58"/>
  <c r="AC52" i="58"/>
  <c r="AC53" i="58"/>
  <c r="AC54" i="58"/>
  <c r="AC55" i="58"/>
  <c r="AC56" i="58"/>
  <c r="AC57" i="58"/>
  <c r="AC58" i="58"/>
  <c r="AC59" i="58"/>
  <c r="AC60" i="58"/>
  <c r="AC61" i="58"/>
  <c r="AC62" i="58"/>
  <c r="AC63" i="58"/>
  <c r="AC64" i="58"/>
  <c r="AC65" i="58"/>
  <c r="AC66" i="58"/>
  <c r="AC67" i="58"/>
  <c r="AC68" i="58"/>
  <c r="AC69" i="58"/>
  <c r="AC70" i="58"/>
  <c r="AC71" i="58"/>
  <c r="AC72" i="58"/>
  <c r="AC73" i="58"/>
  <c r="AC74" i="58"/>
  <c r="AC75" i="58"/>
  <c r="AC76" i="58"/>
  <c r="AC77" i="58"/>
  <c r="AC6" i="58"/>
  <c r="AD7" i="58"/>
  <c r="AD31" i="58"/>
  <c r="AD32" i="58"/>
  <c r="AD33" i="58"/>
  <c r="AD34" i="58"/>
  <c r="AD35" i="58"/>
  <c r="AD36" i="58"/>
  <c r="AD37" i="58"/>
  <c r="AD38" i="58"/>
  <c r="AD39" i="58"/>
  <c r="AD40" i="58"/>
  <c r="AD41" i="58"/>
  <c r="AD42" i="58"/>
  <c r="AD43" i="58"/>
  <c r="AD44" i="58"/>
  <c r="AD45" i="58"/>
  <c r="AD46" i="58"/>
  <c r="AD47" i="58"/>
  <c r="AD48" i="58"/>
  <c r="AD49" i="58"/>
  <c r="AD50" i="58"/>
  <c r="AD51" i="58"/>
  <c r="AD52" i="58"/>
  <c r="AD53" i="58"/>
  <c r="AD54" i="58"/>
  <c r="AD55" i="58"/>
  <c r="AD56" i="58"/>
  <c r="AD57" i="58"/>
  <c r="AD58" i="58"/>
  <c r="AD59" i="58"/>
  <c r="AD60" i="58"/>
  <c r="AD61" i="58"/>
  <c r="AD62" i="58"/>
  <c r="AD63" i="58"/>
  <c r="AD64" i="58"/>
  <c r="AD65" i="58"/>
  <c r="AD66" i="58"/>
  <c r="AD67" i="58"/>
  <c r="AD68" i="58"/>
  <c r="AD69" i="58"/>
  <c r="AD70" i="58"/>
  <c r="AD71" i="58"/>
  <c r="AD72" i="58"/>
  <c r="AD73" i="58"/>
  <c r="AD74" i="58"/>
  <c r="AD75" i="58"/>
  <c r="AD76" i="58"/>
  <c r="AD77" i="58"/>
  <c r="AD6" i="58"/>
  <c r="AE6" i="58"/>
  <c r="AF6" i="58"/>
  <c r="AG7" i="58"/>
  <c r="AG31" i="58"/>
  <c r="AG32" i="58"/>
  <c r="AG33" i="58"/>
  <c r="AG34" i="58"/>
  <c r="AG35" i="58"/>
  <c r="AG36" i="58"/>
  <c r="AG37" i="58"/>
  <c r="AG38" i="58"/>
  <c r="AG39" i="58"/>
  <c r="AG40" i="58"/>
  <c r="AG41" i="58"/>
  <c r="AG42" i="58"/>
  <c r="AG43" i="58"/>
  <c r="AG44" i="58"/>
  <c r="AG45" i="58"/>
  <c r="AG46" i="58"/>
  <c r="AG47" i="58"/>
  <c r="AG48" i="58"/>
  <c r="AG49" i="58"/>
  <c r="AG50" i="58"/>
  <c r="AG51" i="58"/>
  <c r="AG52" i="58"/>
  <c r="AG53" i="58"/>
  <c r="AG54" i="58"/>
  <c r="AG55" i="58"/>
  <c r="AG56" i="58"/>
  <c r="AG57" i="58"/>
  <c r="AG58" i="58"/>
  <c r="AG59" i="58"/>
  <c r="AG60" i="58"/>
  <c r="AG61" i="58"/>
  <c r="AG62" i="58"/>
  <c r="AG63" i="58"/>
  <c r="AG64" i="58"/>
  <c r="AG65" i="58"/>
  <c r="AG66" i="58"/>
  <c r="AG67" i="58"/>
  <c r="AG68" i="58"/>
  <c r="AG69" i="58"/>
  <c r="AG70" i="58"/>
  <c r="AG71" i="58"/>
  <c r="AG72" i="58"/>
  <c r="AG73" i="58"/>
  <c r="AG74" i="58"/>
  <c r="AG75" i="58"/>
  <c r="AG76" i="58"/>
  <c r="AG77" i="58"/>
  <c r="AG6" i="58"/>
  <c r="AH7" i="58"/>
  <c r="AH31" i="58"/>
  <c r="AH32" i="58"/>
  <c r="AH33" i="58"/>
  <c r="AH34" i="58"/>
  <c r="AH35" i="58"/>
  <c r="AH36" i="58"/>
  <c r="AH37" i="58"/>
  <c r="AH38" i="58"/>
  <c r="AH39" i="58"/>
  <c r="AH40" i="58"/>
  <c r="AH41" i="58"/>
  <c r="AH42" i="58"/>
  <c r="AH43" i="58"/>
  <c r="AH44" i="58"/>
  <c r="AH45" i="58"/>
  <c r="AH46" i="58"/>
  <c r="AH47" i="58"/>
  <c r="AH48" i="58"/>
  <c r="AH49" i="58"/>
  <c r="AH50" i="58"/>
  <c r="AH51" i="58"/>
  <c r="AH52" i="58"/>
  <c r="AH53" i="58"/>
  <c r="AH54" i="58"/>
  <c r="AH55" i="58"/>
  <c r="AH56" i="58"/>
  <c r="AH57" i="58"/>
  <c r="AH58" i="58"/>
  <c r="AH59" i="58"/>
  <c r="AH60" i="58"/>
  <c r="AH61" i="58"/>
  <c r="AH62" i="58"/>
  <c r="AH63" i="58"/>
  <c r="AH64" i="58"/>
  <c r="AH65" i="58"/>
  <c r="AH66" i="58"/>
  <c r="AH67" i="58"/>
  <c r="AH68" i="58"/>
  <c r="AH69" i="58"/>
  <c r="AH70" i="58"/>
  <c r="AH71" i="58"/>
  <c r="AH72" i="58"/>
  <c r="AH73" i="58"/>
  <c r="AH74" i="58"/>
  <c r="AH75" i="58"/>
  <c r="AH76" i="58"/>
  <c r="AH77" i="58"/>
  <c r="AH6" i="58"/>
  <c r="AI31" i="58"/>
  <c r="AI32" i="58"/>
  <c r="AI33" i="58"/>
  <c r="AI34" i="58"/>
  <c r="AI35" i="58"/>
  <c r="AI36" i="58"/>
  <c r="AI37" i="58"/>
  <c r="AI38" i="58"/>
  <c r="AI39" i="58"/>
  <c r="AI40" i="58"/>
  <c r="AI41" i="58"/>
  <c r="AI42" i="58"/>
  <c r="AI43" i="58"/>
  <c r="AI44" i="58"/>
  <c r="AI45" i="58"/>
  <c r="AI46" i="58"/>
  <c r="AI47" i="58"/>
  <c r="AI48" i="58"/>
  <c r="AI49" i="58"/>
  <c r="AI50" i="58"/>
  <c r="AI51" i="58"/>
  <c r="AI52" i="58"/>
  <c r="AI53" i="58"/>
  <c r="AI54" i="58"/>
  <c r="AI55" i="58"/>
  <c r="AI56" i="58"/>
  <c r="AI57" i="58"/>
  <c r="AI58" i="58"/>
  <c r="AI59" i="58"/>
  <c r="AI60" i="58"/>
  <c r="AI61" i="58"/>
  <c r="AI62" i="58"/>
  <c r="AI63" i="58"/>
  <c r="AI64" i="58"/>
  <c r="AI65" i="58"/>
  <c r="AI66" i="58"/>
  <c r="AI67" i="58"/>
  <c r="AI68" i="58"/>
  <c r="AI69" i="58"/>
  <c r="AI70" i="58"/>
  <c r="AI71" i="58"/>
  <c r="AI72" i="58"/>
  <c r="AI73" i="58"/>
  <c r="AI74" i="58"/>
  <c r="AI75" i="58"/>
  <c r="AI76" i="58"/>
  <c r="AI77" i="58"/>
  <c r="AI6" i="58"/>
  <c r="AJ31" i="58"/>
  <c r="AJ32" i="58"/>
  <c r="AJ33" i="58"/>
  <c r="AJ34" i="58"/>
  <c r="AJ35" i="58"/>
  <c r="AJ36" i="58"/>
  <c r="AJ37" i="58"/>
  <c r="AJ38" i="58"/>
  <c r="AJ39" i="58"/>
  <c r="AJ40" i="58"/>
  <c r="AJ41" i="58"/>
  <c r="AJ42" i="58"/>
  <c r="AJ43" i="58"/>
  <c r="AJ44" i="58"/>
  <c r="AJ45" i="58"/>
  <c r="AJ46" i="58"/>
  <c r="AJ47" i="58"/>
  <c r="AJ48" i="58"/>
  <c r="AJ49" i="58"/>
  <c r="AJ50" i="58"/>
  <c r="AJ51" i="58"/>
  <c r="AJ52" i="58"/>
  <c r="AJ53" i="58"/>
  <c r="AJ54" i="58"/>
  <c r="AJ55" i="58"/>
  <c r="AJ56" i="58"/>
  <c r="AJ57" i="58"/>
  <c r="AJ58" i="58"/>
  <c r="AJ59" i="58"/>
  <c r="AJ60" i="58"/>
  <c r="AJ61" i="58"/>
  <c r="AJ62" i="58"/>
  <c r="AJ63" i="58"/>
  <c r="AJ64" i="58"/>
  <c r="AJ65" i="58"/>
  <c r="AJ66" i="58"/>
  <c r="AJ67" i="58"/>
  <c r="AJ68" i="58"/>
  <c r="AJ69" i="58"/>
  <c r="AJ70" i="58"/>
  <c r="AJ71" i="58"/>
  <c r="AJ72" i="58"/>
  <c r="AJ73" i="58"/>
  <c r="AJ74" i="58"/>
  <c r="AJ75" i="58"/>
  <c r="AJ76" i="58"/>
  <c r="AJ77" i="58"/>
  <c r="AJ6" i="58"/>
  <c r="AK7" i="58"/>
  <c r="AK31" i="58"/>
  <c r="AK32" i="58"/>
  <c r="AK33" i="58"/>
  <c r="AK34" i="58"/>
  <c r="AK35" i="58"/>
  <c r="AK36" i="58"/>
  <c r="AK37" i="58"/>
  <c r="AK38" i="58"/>
  <c r="AK39" i="58"/>
  <c r="AK40" i="58"/>
  <c r="AK41" i="58"/>
  <c r="AK42" i="58"/>
  <c r="AK43" i="58"/>
  <c r="AK44" i="58"/>
  <c r="AK45" i="58"/>
  <c r="AK46" i="58"/>
  <c r="AK47" i="58"/>
  <c r="AK48" i="58"/>
  <c r="AK49" i="58"/>
  <c r="AK50" i="58"/>
  <c r="AK51" i="58"/>
  <c r="AK52" i="58"/>
  <c r="AK53" i="58"/>
  <c r="AK54" i="58"/>
  <c r="AK55" i="58"/>
  <c r="AK56" i="58"/>
  <c r="AK57" i="58"/>
  <c r="AK58" i="58"/>
  <c r="AK59" i="58"/>
  <c r="AK60" i="58"/>
  <c r="AK61" i="58"/>
  <c r="AK62" i="58"/>
  <c r="AK63" i="58"/>
  <c r="AK64" i="58"/>
  <c r="AK65" i="58"/>
  <c r="AK66" i="58"/>
  <c r="AK67" i="58"/>
  <c r="AK68" i="58"/>
  <c r="AK69" i="58"/>
  <c r="AK70" i="58"/>
  <c r="AK71" i="58"/>
  <c r="AK72" i="58"/>
  <c r="AK73" i="58"/>
  <c r="AK74" i="58"/>
  <c r="AK75" i="58"/>
  <c r="AK76" i="58"/>
  <c r="AK77" i="58"/>
  <c r="AK6" i="58"/>
  <c r="AL77" i="58"/>
  <c r="AL6" i="58"/>
  <c r="AM77" i="58"/>
  <c r="AM6" i="58"/>
  <c r="AN6" i="58"/>
  <c r="AO6" i="58"/>
  <c r="AP6" i="58"/>
  <c r="AQ6" i="58"/>
  <c r="AS7" i="58"/>
  <c r="AS31" i="58"/>
  <c r="AS32" i="58"/>
  <c r="AS33" i="58"/>
  <c r="AS34" i="58"/>
  <c r="AS35" i="58"/>
  <c r="AS36" i="58"/>
  <c r="AS37" i="58"/>
  <c r="AS38" i="58"/>
  <c r="AS39" i="58"/>
  <c r="AS40" i="58"/>
  <c r="AS41" i="58"/>
  <c r="AS42" i="58"/>
  <c r="AS43" i="58"/>
  <c r="AS44" i="58"/>
  <c r="AS45" i="58"/>
  <c r="AS46" i="58"/>
  <c r="AS47" i="58"/>
  <c r="AS48" i="58"/>
  <c r="AS49" i="58"/>
  <c r="AS50" i="58"/>
  <c r="AS51" i="58"/>
  <c r="AS52" i="58"/>
  <c r="AS53" i="58"/>
  <c r="AS54" i="58"/>
  <c r="AS55" i="58"/>
  <c r="AS56" i="58"/>
  <c r="AS57" i="58"/>
  <c r="AS58" i="58"/>
  <c r="AS59" i="58"/>
  <c r="AS60" i="58"/>
  <c r="AS61" i="58"/>
  <c r="AS62" i="58"/>
  <c r="AS63" i="58"/>
  <c r="AS64" i="58"/>
  <c r="AS65" i="58"/>
  <c r="AS66" i="58"/>
  <c r="AS67" i="58"/>
  <c r="AS68" i="58"/>
  <c r="AS69" i="58"/>
  <c r="AS70" i="58"/>
  <c r="AS71" i="58"/>
  <c r="AS72" i="58"/>
  <c r="AS73" i="58"/>
  <c r="AS74" i="58"/>
  <c r="AS75" i="58"/>
  <c r="AS76" i="58"/>
  <c r="AS77" i="58"/>
  <c r="AS6" i="58"/>
  <c r="AV31" i="58"/>
  <c r="AV32" i="58"/>
  <c r="AV33" i="58"/>
  <c r="AV34" i="58"/>
  <c r="AV35" i="58"/>
  <c r="AV36" i="58"/>
  <c r="AV37" i="58"/>
  <c r="AV38" i="58"/>
  <c r="AV39" i="58"/>
  <c r="AV40" i="58"/>
  <c r="AV41" i="58"/>
  <c r="AV42" i="58"/>
  <c r="AV43" i="58"/>
  <c r="AV44" i="58"/>
  <c r="AV45" i="58"/>
  <c r="AV46" i="58"/>
  <c r="AV47" i="58"/>
  <c r="AV48" i="58"/>
  <c r="AV49" i="58"/>
  <c r="AV50" i="58"/>
  <c r="AV51" i="58"/>
  <c r="AV52" i="58"/>
  <c r="AV53" i="58"/>
  <c r="AV54" i="58"/>
  <c r="AV55" i="58"/>
  <c r="AV56" i="58"/>
  <c r="AV57" i="58"/>
  <c r="AV58" i="58"/>
  <c r="AV59" i="58"/>
  <c r="AV60" i="58"/>
  <c r="AV61" i="58"/>
  <c r="AV62" i="58"/>
  <c r="AV63" i="58"/>
  <c r="AV64" i="58"/>
  <c r="AV65" i="58"/>
  <c r="AV66" i="58"/>
  <c r="AV67" i="58"/>
  <c r="AV68" i="58"/>
  <c r="AV69" i="58"/>
  <c r="AV70" i="58"/>
  <c r="AV71" i="58"/>
  <c r="AV72" i="58"/>
  <c r="AV73" i="58"/>
  <c r="AV74" i="58"/>
  <c r="AV75" i="58"/>
  <c r="AV76" i="58"/>
  <c r="AV77" i="58"/>
  <c r="AV6" i="58"/>
  <c r="AX6" i="58"/>
  <c r="AY7" i="58"/>
  <c r="AZ7" i="58"/>
  <c r="AZ31" i="58"/>
  <c r="AZ32" i="58"/>
  <c r="AZ33" i="58"/>
  <c r="AZ34" i="58"/>
  <c r="AZ35" i="58"/>
  <c r="AZ36" i="58"/>
  <c r="AZ37" i="58"/>
  <c r="AZ38" i="58"/>
  <c r="AZ39" i="58"/>
  <c r="AZ40" i="58"/>
  <c r="AZ41" i="58"/>
  <c r="AZ42" i="58"/>
  <c r="AZ43" i="58"/>
  <c r="AZ44" i="58"/>
  <c r="AZ45" i="58"/>
  <c r="AZ46" i="58"/>
  <c r="AZ47" i="58"/>
  <c r="AZ48" i="58"/>
  <c r="AZ49" i="58"/>
  <c r="AZ50" i="58"/>
  <c r="AZ51" i="58"/>
  <c r="AZ52" i="58"/>
  <c r="AZ53" i="58"/>
  <c r="AZ54" i="58"/>
  <c r="AZ55" i="58"/>
  <c r="AZ56" i="58"/>
  <c r="AZ57" i="58"/>
  <c r="AZ58" i="58"/>
  <c r="AZ59" i="58"/>
  <c r="AZ60" i="58"/>
  <c r="AZ61" i="58"/>
  <c r="AZ62" i="58"/>
  <c r="AZ63" i="58"/>
  <c r="AZ64" i="58"/>
  <c r="AZ65" i="58"/>
  <c r="AZ66" i="58"/>
  <c r="AZ67" i="58"/>
  <c r="AZ68" i="58"/>
  <c r="AZ69" i="58"/>
  <c r="AZ70" i="58"/>
  <c r="AZ71" i="58"/>
  <c r="AZ72" i="58"/>
  <c r="AZ73" i="58"/>
  <c r="AZ74" i="58"/>
  <c r="AZ75" i="58"/>
  <c r="AZ76" i="58"/>
  <c r="AZ77" i="58"/>
  <c r="AZ6" i="58"/>
  <c r="BE7" i="58"/>
  <c r="BE31" i="58"/>
  <c r="BE32" i="58"/>
  <c r="BE33" i="58"/>
  <c r="BE34" i="58"/>
  <c r="BE35" i="58"/>
  <c r="BE36" i="58"/>
  <c r="BE37" i="58"/>
  <c r="BE38" i="58"/>
  <c r="BE39" i="58"/>
  <c r="BE40" i="58"/>
  <c r="BE41" i="58"/>
  <c r="BE42" i="58"/>
  <c r="BE43" i="58"/>
  <c r="BE44" i="58"/>
  <c r="BE45" i="58"/>
  <c r="BE46" i="58"/>
  <c r="BE47" i="58"/>
  <c r="BE48" i="58"/>
  <c r="BE49" i="58"/>
  <c r="BE50" i="58"/>
  <c r="BE51" i="58"/>
  <c r="BE52" i="58"/>
  <c r="BE53" i="58"/>
  <c r="BE54" i="58"/>
  <c r="BE55" i="58"/>
  <c r="BE56" i="58"/>
  <c r="BE57" i="58"/>
  <c r="BE58" i="58"/>
  <c r="BE59" i="58"/>
  <c r="BE60" i="58"/>
  <c r="BE61" i="58"/>
  <c r="BE62" i="58"/>
  <c r="BE63" i="58"/>
  <c r="BE64" i="58"/>
  <c r="BE65" i="58"/>
  <c r="BE66" i="58"/>
  <c r="BE67" i="58"/>
  <c r="BE68" i="58"/>
  <c r="BE69" i="58"/>
  <c r="BE70" i="58"/>
  <c r="BE71" i="58"/>
  <c r="BE72" i="58"/>
  <c r="BE73" i="58"/>
  <c r="BE74" i="58"/>
  <c r="BE75" i="58"/>
  <c r="BE76" i="58"/>
  <c r="BE77" i="58"/>
  <c r="BE6" i="58"/>
  <c r="BG6" i="58"/>
  <c r="BH31" i="58"/>
  <c r="BH32" i="58"/>
  <c r="BH33" i="58"/>
  <c r="BH34" i="58"/>
  <c r="BH35" i="58"/>
  <c r="BH36" i="58"/>
  <c r="BH37" i="58"/>
  <c r="BH38" i="58"/>
  <c r="BH39" i="58"/>
  <c r="BH40" i="58"/>
  <c r="BH41" i="58"/>
  <c r="BH42" i="58"/>
  <c r="BH43" i="58"/>
  <c r="BH44" i="58"/>
  <c r="BH45" i="58"/>
  <c r="BH46" i="58"/>
  <c r="BH47" i="58"/>
  <c r="BH48" i="58"/>
  <c r="BH49" i="58"/>
  <c r="BH50" i="58"/>
  <c r="BH51" i="58"/>
  <c r="BH52" i="58"/>
  <c r="BH53" i="58"/>
  <c r="BH54" i="58"/>
  <c r="BH55" i="58"/>
  <c r="BH56" i="58"/>
  <c r="BH57" i="58"/>
  <c r="BH58" i="58"/>
  <c r="BH59" i="58"/>
  <c r="BH60" i="58"/>
  <c r="BH61" i="58"/>
  <c r="BH62" i="58"/>
  <c r="BH63" i="58"/>
  <c r="BH64" i="58"/>
  <c r="BH65" i="58"/>
  <c r="BH66" i="58"/>
  <c r="BH67" i="58"/>
  <c r="BH68" i="58"/>
  <c r="BH69" i="58"/>
  <c r="BH70" i="58"/>
  <c r="BH71" i="58"/>
  <c r="BH72" i="58"/>
  <c r="BH73" i="58"/>
  <c r="BH74" i="58"/>
  <c r="BH75" i="58"/>
  <c r="BH76" i="58"/>
  <c r="BH77" i="58"/>
  <c r="BH6" i="58"/>
  <c r="BI77" i="58"/>
  <c r="BI6" i="58"/>
  <c r="BI7" i="58"/>
  <c r="BJ7" i="58"/>
  <c r="BJ31" i="58"/>
  <c r="BJ32" i="58"/>
  <c r="BJ33" i="58"/>
  <c r="BJ34" i="58"/>
  <c r="BJ35" i="58"/>
  <c r="BJ36" i="58"/>
  <c r="BJ37" i="58"/>
  <c r="BJ38" i="58"/>
  <c r="BJ39" i="58"/>
  <c r="BJ40" i="58"/>
  <c r="BJ41" i="58"/>
  <c r="BJ42" i="58"/>
  <c r="BJ43" i="58"/>
  <c r="BJ44" i="58"/>
  <c r="BJ45" i="58"/>
  <c r="BJ46" i="58"/>
  <c r="BJ47" i="58"/>
  <c r="BJ48" i="58"/>
  <c r="BJ49" i="58"/>
  <c r="BJ50" i="58"/>
  <c r="BJ51" i="58"/>
  <c r="BJ52" i="58"/>
  <c r="BJ53" i="58"/>
  <c r="BJ54" i="58"/>
  <c r="BJ55" i="58"/>
  <c r="BJ56" i="58"/>
  <c r="BJ57" i="58"/>
  <c r="BJ58" i="58"/>
  <c r="BJ59" i="58"/>
  <c r="BJ60" i="58"/>
  <c r="BJ61" i="58"/>
  <c r="BJ62" i="58"/>
  <c r="BJ63" i="58"/>
  <c r="BJ64" i="58"/>
  <c r="BJ65" i="58"/>
  <c r="BJ66" i="58"/>
  <c r="BJ67" i="58"/>
  <c r="BJ68" i="58"/>
  <c r="BJ69" i="58"/>
  <c r="BJ70" i="58"/>
  <c r="BJ71" i="58"/>
  <c r="BJ72" i="58"/>
  <c r="BJ73" i="58"/>
  <c r="BJ74" i="58"/>
  <c r="BJ75" i="58"/>
  <c r="BJ76" i="58"/>
  <c r="BJ77" i="58"/>
  <c r="BJ6" i="58"/>
  <c r="BK31" i="58"/>
  <c r="BK32" i="58"/>
  <c r="BK33" i="58"/>
  <c r="BK34" i="58"/>
  <c r="BK35" i="58"/>
  <c r="BK36" i="58"/>
  <c r="BK37" i="58"/>
  <c r="BK38" i="58"/>
  <c r="BK39" i="58"/>
  <c r="BK40" i="58"/>
  <c r="BK41" i="58"/>
  <c r="BK42" i="58"/>
  <c r="BK43" i="58"/>
  <c r="BK44" i="58"/>
  <c r="BK45" i="58"/>
  <c r="BK46" i="58"/>
  <c r="BK47" i="58"/>
  <c r="BK48" i="58"/>
  <c r="BK49" i="58"/>
  <c r="BK50" i="58"/>
  <c r="BK51" i="58"/>
  <c r="BK52" i="58"/>
  <c r="BK53" i="58"/>
  <c r="BK54" i="58"/>
  <c r="BK55" i="58"/>
  <c r="BK56" i="58"/>
  <c r="BK57" i="58"/>
  <c r="BK58" i="58"/>
  <c r="BK59" i="58"/>
  <c r="BK60" i="58"/>
  <c r="BK61" i="58"/>
  <c r="BK62" i="58"/>
  <c r="BK63" i="58"/>
  <c r="BK64" i="58"/>
  <c r="BK65" i="58"/>
  <c r="BK66" i="58"/>
  <c r="BK67" i="58"/>
  <c r="BK68" i="58"/>
  <c r="BK69" i="58"/>
  <c r="BK70" i="58"/>
  <c r="BK71" i="58"/>
  <c r="BK72" i="58"/>
  <c r="BK73" i="58"/>
  <c r="BK74" i="58"/>
  <c r="BK75" i="58"/>
  <c r="BK76" i="58"/>
  <c r="BK77" i="58"/>
  <c r="BK6" i="58"/>
  <c r="BL6" i="58"/>
  <c r="BM31" i="58"/>
  <c r="BM32" i="58"/>
  <c r="BM33" i="58"/>
  <c r="BM34" i="58"/>
  <c r="BM35" i="58"/>
  <c r="BM36" i="58"/>
  <c r="BM37" i="58"/>
  <c r="BM38" i="58"/>
  <c r="BM39" i="58"/>
  <c r="BM40" i="58"/>
  <c r="BM41" i="58"/>
  <c r="BM42" i="58"/>
  <c r="BM43" i="58"/>
  <c r="BM44" i="58"/>
  <c r="BM45" i="58"/>
  <c r="BM46" i="58"/>
  <c r="BM47" i="58"/>
  <c r="BM48" i="58"/>
  <c r="BM49" i="58"/>
  <c r="BM50" i="58"/>
  <c r="BM51" i="58"/>
  <c r="BM52" i="58"/>
  <c r="BM53" i="58"/>
  <c r="BM54" i="58"/>
  <c r="BM55" i="58"/>
  <c r="BM56" i="58"/>
  <c r="BM57" i="58"/>
  <c r="BM58" i="58"/>
  <c r="BM59" i="58"/>
  <c r="BM60" i="58"/>
  <c r="BM61" i="58"/>
  <c r="BM62" i="58"/>
  <c r="BM63" i="58"/>
  <c r="BM64" i="58"/>
  <c r="BM65" i="58"/>
  <c r="BM66" i="58"/>
  <c r="BM67" i="58"/>
  <c r="BM68" i="58"/>
  <c r="BM69" i="58"/>
  <c r="BM70" i="58"/>
  <c r="BM71" i="58"/>
  <c r="BM72" i="58"/>
  <c r="BM73" i="58"/>
  <c r="BM74" i="58"/>
  <c r="BM75" i="58"/>
  <c r="BM76" i="58"/>
  <c r="BM77" i="58"/>
  <c r="BM6" i="58"/>
  <c r="BN6" i="58"/>
  <c r="BO77" i="58"/>
  <c r="BO6" i="58"/>
  <c r="F77" i="58"/>
  <c r="BP77" i="58"/>
  <c r="BP6" i="58"/>
  <c r="BT7" i="58"/>
  <c r="BT31" i="58"/>
  <c r="BT32" i="58"/>
  <c r="BT33" i="58"/>
  <c r="BT34" i="58"/>
  <c r="BT35" i="58"/>
  <c r="BT36" i="58"/>
  <c r="BT37" i="58"/>
  <c r="BT38" i="58"/>
  <c r="BT39" i="58"/>
  <c r="BT40" i="58"/>
  <c r="BT41" i="58"/>
  <c r="BT42" i="58"/>
  <c r="BT43" i="58"/>
  <c r="BT44" i="58"/>
  <c r="BT45" i="58"/>
  <c r="BT46" i="58"/>
  <c r="BT47" i="58"/>
  <c r="BT48" i="58"/>
  <c r="BT49" i="58"/>
  <c r="BT50" i="58"/>
  <c r="BT51" i="58"/>
  <c r="BT52" i="58"/>
  <c r="BT53" i="58"/>
  <c r="BT54" i="58"/>
  <c r="BT55" i="58"/>
  <c r="BT56" i="58"/>
  <c r="BT57" i="58"/>
  <c r="BT58" i="58"/>
  <c r="BT59" i="58"/>
  <c r="BT60" i="58"/>
  <c r="BT61" i="58"/>
  <c r="BT62" i="58"/>
  <c r="BT63" i="58"/>
  <c r="BT64" i="58"/>
  <c r="BT65" i="58"/>
  <c r="BT66" i="58"/>
  <c r="BT67" i="58"/>
  <c r="BT68" i="58"/>
  <c r="BT69" i="58"/>
  <c r="BT70" i="58"/>
  <c r="BT71" i="58"/>
  <c r="BT72" i="58"/>
  <c r="BT73" i="58"/>
  <c r="BT74" i="58"/>
  <c r="BT75" i="58"/>
  <c r="BT76" i="58"/>
  <c r="BT77" i="58"/>
  <c r="BT6" i="58"/>
  <c r="BV7" i="58"/>
  <c r="BV31" i="58"/>
  <c r="BV32" i="58"/>
  <c r="BV33" i="58"/>
  <c r="BV34" i="58"/>
  <c r="BV35" i="58"/>
  <c r="BV36" i="58"/>
  <c r="BV37" i="58"/>
  <c r="BV38" i="58"/>
  <c r="BV39" i="58"/>
  <c r="BV40" i="58"/>
  <c r="BV41" i="58"/>
  <c r="BV42" i="58"/>
  <c r="BV43" i="58"/>
  <c r="BV44" i="58"/>
  <c r="BV45" i="58"/>
  <c r="BV46" i="58"/>
  <c r="BV47" i="58"/>
  <c r="BV48" i="58"/>
  <c r="BV49" i="58"/>
  <c r="BV50" i="58"/>
  <c r="BV51" i="58"/>
  <c r="BV52" i="58"/>
  <c r="BV53" i="58"/>
  <c r="BV54" i="58"/>
  <c r="BV55" i="58"/>
  <c r="BV56" i="58"/>
  <c r="BV57" i="58"/>
  <c r="BV58" i="58"/>
  <c r="BV59" i="58"/>
  <c r="BV60" i="58"/>
  <c r="BV61" i="58"/>
  <c r="BV62" i="58"/>
  <c r="BV63" i="58"/>
  <c r="BV64" i="58"/>
  <c r="BV65" i="58"/>
  <c r="BV66" i="58"/>
  <c r="BV67" i="58"/>
  <c r="BV68" i="58"/>
  <c r="BV69" i="58"/>
  <c r="BV70" i="58"/>
  <c r="BV71" i="58"/>
  <c r="BV72" i="58"/>
  <c r="BV73" i="58"/>
  <c r="BV74" i="58"/>
  <c r="BV75" i="58"/>
  <c r="BV76" i="58"/>
  <c r="BV77" i="58"/>
  <c r="BV6" i="58"/>
  <c r="BX31" i="58"/>
  <c r="BX32" i="58"/>
  <c r="BX33" i="58"/>
  <c r="BX34" i="58"/>
  <c r="BX35" i="58"/>
  <c r="BX36" i="58"/>
  <c r="BX37" i="58"/>
  <c r="BX38" i="58"/>
  <c r="BX39" i="58"/>
  <c r="BX40" i="58"/>
  <c r="BX41" i="58"/>
  <c r="BX42" i="58"/>
  <c r="BX43" i="58"/>
  <c r="BX44" i="58"/>
  <c r="BX45" i="58"/>
  <c r="BX46" i="58"/>
  <c r="BX47" i="58"/>
  <c r="BX48" i="58"/>
  <c r="BX49" i="58"/>
  <c r="BX50" i="58"/>
  <c r="BX51" i="58"/>
  <c r="BX52" i="58"/>
  <c r="BX53" i="58"/>
  <c r="BX54" i="58"/>
  <c r="BX55" i="58"/>
  <c r="BX56" i="58"/>
  <c r="BX57" i="58"/>
  <c r="BX58" i="58"/>
  <c r="BX59" i="58"/>
  <c r="BX60" i="58"/>
  <c r="BX61" i="58"/>
  <c r="BX62" i="58"/>
  <c r="BX63" i="58"/>
  <c r="BX64" i="58"/>
  <c r="BX65" i="58"/>
  <c r="BX66" i="58"/>
  <c r="BX67" i="58"/>
  <c r="BX68" i="58"/>
  <c r="BX69" i="58"/>
  <c r="BX70" i="58"/>
  <c r="BX71" i="58"/>
  <c r="BX72" i="58"/>
  <c r="BX73" i="58"/>
  <c r="BX74" i="58"/>
  <c r="BX75" i="58"/>
  <c r="BX76" i="58"/>
  <c r="BX77" i="58"/>
  <c r="BX6" i="58"/>
  <c r="H77" i="58"/>
  <c r="H6" i="58"/>
  <c r="F6" i="58"/>
  <c r="N1" i="43"/>
  <c r="K402" i="11"/>
  <c r="T402" i="11"/>
  <c r="U402" i="11"/>
  <c r="S402" i="11"/>
  <c r="A37" i="64"/>
  <c r="A38" i="64"/>
  <c r="A39" i="64"/>
  <c r="V7" i="64"/>
  <c r="W7" i="64"/>
  <c r="X7" i="64"/>
  <c r="Y7" i="64"/>
  <c r="Z7" i="64"/>
  <c r="AA7" i="64"/>
  <c r="AB7" i="64"/>
  <c r="AC7" i="64"/>
  <c r="AD7" i="64"/>
  <c r="C4" i="64"/>
  <c r="P7" i="64"/>
  <c r="AE7" i="64"/>
  <c r="Q7" i="64"/>
  <c r="AF7" i="64"/>
  <c r="AG7" i="64"/>
  <c r="AH7" i="64"/>
  <c r="AI7" i="64"/>
  <c r="U7" i="64"/>
  <c r="AJ7" i="64"/>
  <c r="AK7" i="64"/>
  <c r="AL7" i="64"/>
  <c r="AM7" i="64"/>
  <c r="V8" i="64"/>
  <c r="W8" i="64"/>
  <c r="X8" i="64"/>
  <c r="Y8" i="64"/>
  <c r="Z8" i="64"/>
  <c r="AA8" i="64"/>
  <c r="AB8" i="64"/>
  <c r="AC8" i="64"/>
  <c r="AD8" i="64"/>
  <c r="P8" i="64"/>
  <c r="AE8" i="64"/>
  <c r="Q8" i="64"/>
  <c r="AF8" i="64"/>
  <c r="AG8" i="64"/>
  <c r="AH8" i="64"/>
  <c r="AI8" i="64"/>
  <c r="U8" i="64"/>
  <c r="AJ8" i="64"/>
  <c r="AK8" i="64"/>
  <c r="AL8" i="64"/>
  <c r="AM8" i="64"/>
  <c r="V9" i="64"/>
  <c r="W9" i="64"/>
  <c r="X9" i="64"/>
  <c r="Y9" i="64"/>
  <c r="Z9" i="64"/>
  <c r="AA9" i="64"/>
  <c r="AB9" i="64"/>
  <c r="AC9" i="64"/>
  <c r="AD9" i="64"/>
  <c r="P9" i="64"/>
  <c r="AE9" i="64"/>
  <c r="Q9" i="64"/>
  <c r="AF9" i="64"/>
  <c r="AG9" i="64"/>
  <c r="AH9" i="64"/>
  <c r="AI9" i="64"/>
  <c r="U9" i="64"/>
  <c r="AJ9" i="64"/>
  <c r="AK9" i="64"/>
  <c r="AL9" i="64"/>
  <c r="AM9" i="64"/>
  <c r="V10" i="64"/>
  <c r="W10" i="64"/>
  <c r="X10" i="64"/>
  <c r="Y10" i="64"/>
  <c r="Z10" i="64"/>
  <c r="AA10" i="64"/>
  <c r="AB10" i="64"/>
  <c r="AC10" i="64"/>
  <c r="AD10" i="64"/>
  <c r="P10" i="64"/>
  <c r="AE10" i="64"/>
  <c r="Q10" i="64"/>
  <c r="AF10" i="64"/>
  <c r="AG10" i="64"/>
  <c r="AH10" i="64"/>
  <c r="AI10" i="64"/>
  <c r="U10" i="64"/>
  <c r="AJ10" i="64"/>
  <c r="AK10" i="64"/>
  <c r="AL10" i="64"/>
  <c r="AM10" i="64"/>
  <c r="V11" i="64"/>
  <c r="W11" i="64"/>
  <c r="X11" i="64"/>
  <c r="Y11" i="64"/>
  <c r="Z11" i="64"/>
  <c r="AA11" i="64"/>
  <c r="AB11" i="64"/>
  <c r="AC11" i="64"/>
  <c r="AD11" i="64"/>
  <c r="P11" i="64"/>
  <c r="AE11" i="64"/>
  <c r="Q11" i="64"/>
  <c r="AF11" i="64"/>
  <c r="AG11" i="64"/>
  <c r="AH11" i="64"/>
  <c r="T11" i="64"/>
  <c r="AI11" i="64"/>
  <c r="U11" i="64"/>
  <c r="AJ11" i="64"/>
  <c r="AK11" i="64"/>
  <c r="AL11" i="64"/>
  <c r="AM11" i="64"/>
  <c r="V12" i="64"/>
  <c r="W12" i="64"/>
  <c r="X12" i="64"/>
  <c r="Y12" i="64"/>
  <c r="Z12" i="64"/>
  <c r="AA12" i="64"/>
  <c r="AB12" i="64"/>
  <c r="AC12" i="64"/>
  <c r="AD12" i="64"/>
  <c r="P12" i="64"/>
  <c r="AE12" i="64"/>
  <c r="Q12" i="64"/>
  <c r="AF12" i="64"/>
  <c r="AG12" i="64"/>
  <c r="AH12" i="64"/>
  <c r="T12" i="64"/>
  <c r="AI12" i="64"/>
  <c r="U12" i="64"/>
  <c r="AJ12" i="64"/>
  <c r="AK12" i="64"/>
  <c r="AL12" i="64"/>
  <c r="AM12" i="64"/>
  <c r="V13" i="64"/>
  <c r="W13" i="64"/>
  <c r="X13" i="64"/>
  <c r="Y13" i="64"/>
  <c r="Z13" i="64"/>
  <c r="AA13" i="64"/>
  <c r="AB13" i="64"/>
  <c r="AC13" i="64"/>
  <c r="AD13" i="64"/>
  <c r="P13" i="64"/>
  <c r="AE13" i="64"/>
  <c r="Q13" i="64"/>
  <c r="AF13" i="64"/>
  <c r="AG13" i="64"/>
  <c r="AH13" i="64"/>
  <c r="T13" i="64"/>
  <c r="AI13" i="64"/>
  <c r="U13" i="64"/>
  <c r="AJ13" i="64"/>
  <c r="AK13" i="64"/>
  <c r="AL13" i="64"/>
  <c r="AM13" i="64"/>
  <c r="V14" i="64"/>
  <c r="W14" i="64"/>
  <c r="X14" i="64"/>
  <c r="Y14" i="64"/>
  <c r="Z14" i="64"/>
  <c r="AA14" i="64"/>
  <c r="AB14" i="64"/>
  <c r="AC14" i="64"/>
  <c r="AD14" i="64"/>
  <c r="P14" i="64"/>
  <c r="AE14" i="64"/>
  <c r="Q14" i="64"/>
  <c r="AF14" i="64"/>
  <c r="AG14" i="64"/>
  <c r="AH14" i="64"/>
  <c r="T14" i="64"/>
  <c r="AI14" i="64"/>
  <c r="U14" i="64"/>
  <c r="AJ14" i="64"/>
  <c r="AK14" i="64"/>
  <c r="AL14" i="64"/>
  <c r="AM14" i="64"/>
  <c r="V15" i="64"/>
  <c r="W15" i="64"/>
  <c r="X15" i="64"/>
  <c r="Y15" i="64"/>
  <c r="Z15" i="64"/>
  <c r="AA15" i="64"/>
  <c r="AB15" i="64"/>
  <c r="AC15" i="64"/>
  <c r="AD15" i="64"/>
  <c r="P15" i="64"/>
  <c r="AE15" i="64"/>
  <c r="Q15" i="64"/>
  <c r="AF15" i="64"/>
  <c r="AG15" i="64"/>
  <c r="AH15" i="64"/>
  <c r="T15" i="64"/>
  <c r="AI15" i="64"/>
  <c r="U15" i="64"/>
  <c r="AJ15" i="64"/>
  <c r="AK15" i="64"/>
  <c r="AL15" i="64"/>
  <c r="AM15" i="64"/>
  <c r="V16" i="64"/>
  <c r="W16" i="64"/>
  <c r="X16" i="64"/>
  <c r="Y16" i="64"/>
  <c r="Z16" i="64"/>
  <c r="AA16" i="64"/>
  <c r="AB16" i="64"/>
  <c r="AC16" i="64"/>
  <c r="AD16" i="64"/>
  <c r="P16" i="64"/>
  <c r="AE16" i="64"/>
  <c r="Q16" i="64"/>
  <c r="AF16" i="64"/>
  <c r="AG16" i="64"/>
  <c r="AH16" i="64"/>
  <c r="T16" i="64"/>
  <c r="AI16" i="64"/>
  <c r="U16" i="64"/>
  <c r="AJ16" i="64"/>
  <c r="AK16" i="64"/>
  <c r="AL16" i="64"/>
  <c r="AM16" i="64"/>
  <c r="V17" i="64"/>
  <c r="W17" i="64"/>
  <c r="X17" i="64"/>
  <c r="Y17" i="64"/>
  <c r="Z17" i="64"/>
  <c r="AA17" i="64"/>
  <c r="AB17" i="64"/>
  <c r="AC17" i="64"/>
  <c r="AD17" i="64"/>
  <c r="P17" i="64"/>
  <c r="AE17" i="64"/>
  <c r="Q17" i="64"/>
  <c r="AF17" i="64"/>
  <c r="AG17" i="64"/>
  <c r="AH17" i="64"/>
  <c r="T17" i="64"/>
  <c r="AI17" i="64"/>
  <c r="U17" i="64"/>
  <c r="AJ17" i="64"/>
  <c r="AK17" i="64"/>
  <c r="AL17" i="64"/>
  <c r="AM17" i="64"/>
  <c r="V18" i="64"/>
  <c r="W18" i="64"/>
  <c r="X18" i="64"/>
  <c r="Y18" i="64"/>
  <c r="Z18" i="64"/>
  <c r="AA18" i="64"/>
  <c r="AB18" i="64"/>
  <c r="AC18" i="64"/>
  <c r="AD18" i="64"/>
  <c r="P18" i="64"/>
  <c r="AE18" i="64"/>
  <c r="Q18" i="64"/>
  <c r="AF18" i="64"/>
  <c r="AG18" i="64"/>
  <c r="AH18" i="64"/>
  <c r="T18" i="64"/>
  <c r="AI18" i="64"/>
  <c r="U18" i="64"/>
  <c r="AJ18" i="64"/>
  <c r="AK18" i="64"/>
  <c r="AL18" i="64"/>
  <c r="AM18" i="64"/>
  <c r="V19" i="64"/>
  <c r="W19" i="64"/>
  <c r="X19" i="64"/>
  <c r="Y19" i="64"/>
  <c r="Z19" i="64"/>
  <c r="AA19" i="64"/>
  <c r="AB19" i="64"/>
  <c r="AC19" i="64"/>
  <c r="AD19" i="64"/>
  <c r="P19" i="64"/>
  <c r="AE19" i="64"/>
  <c r="Q19" i="64"/>
  <c r="AF19" i="64"/>
  <c r="AG19" i="64"/>
  <c r="AH19" i="64"/>
  <c r="T19" i="64"/>
  <c r="AI19" i="64"/>
  <c r="U19" i="64"/>
  <c r="AJ19" i="64"/>
  <c r="AK19" i="64"/>
  <c r="AL19" i="64"/>
  <c r="AM19" i="64"/>
  <c r="V20" i="64"/>
  <c r="W20" i="64"/>
  <c r="X20" i="64"/>
  <c r="Y20" i="64"/>
  <c r="Z20" i="64"/>
  <c r="AA20" i="64"/>
  <c r="AB20" i="64"/>
  <c r="AC20" i="64"/>
  <c r="AD20" i="64"/>
  <c r="P20" i="64"/>
  <c r="AE20" i="64"/>
  <c r="Q20" i="64"/>
  <c r="AF20" i="64"/>
  <c r="AG20" i="64"/>
  <c r="AH20" i="64"/>
  <c r="T20" i="64"/>
  <c r="AI20" i="64"/>
  <c r="U20" i="64"/>
  <c r="AJ20" i="64"/>
  <c r="AK20" i="64"/>
  <c r="AL20" i="64"/>
  <c r="AM20" i="64"/>
  <c r="V21" i="64"/>
  <c r="W21" i="64"/>
  <c r="X21" i="64"/>
  <c r="Y21" i="64"/>
  <c r="Z21" i="64"/>
  <c r="AA21" i="64"/>
  <c r="AB21" i="64"/>
  <c r="AC21" i="64"/>
  <c r="AD21" i="64"/>
  <c r="P21" i="64"/>
  <c r="AE21" i="64"/>
  <c r="Q21" i="64"/>
  <c r="AF21" i="64"/>
  <c r="AG21" i="64"/>
  <c r="AH21" i="64"/>
  <c r="T21" i="64"/>
  <c r="AI21" i="64"/>
  <c r="U21" i="64"/>
  <c r="AJ21" i="64"/>
  <c r="AK21" i="64"/>
  <c r="AL21" i="64"/>
  <c r="AM21" i="64"/>
  <c r="V22" i="64"/>
  <c r="W22" i="64"/>
  <c r="X22" i="64"/>
  <c r="Y22" i="64"/>
  <c r="Z22" i="64"/>
  <c r="AA22" i="64"/>
  <c r="AB22" i="64"/>
  <c r="AC22" i="64"/>
  <c r="AD22" i="64"/>
  <c r="P22" i="64"/>
  <c r="AE22" i="64"/>
  <c r="Q22" i="64"/>
  <c r="AF22" i="64"/>
  <c r="AG22" i="64"/>
  <c r="AH22" i="64"/>
  <c r="T22" i="64"/>
  <c r="AI22" i="64"/>
  <c r="U22" i="64"/>
  <c r="AJ22" i="64"/>
  <c r="AK22" i="64"/>
  <c r="AL22" i="64"/>
  <c r="AM22" i="64"/>
  <c r="V23" i="64"/>
  <c r="W23" i="64"/>
  <c r="X23" i="64"/>
  <c r="Y23" i="64"/>
  <c r="Z23" i="64"/>
  <c r="AA23" i="64"/>
  <c r="AB23" i="64"/>
  <c r="AC23" i="64"/>
  <c r="AD23" i="64"/>
  <c r="P23" i="64"/>
  <c r="AE23" i="64"/>
  <c r="Q23" i="64"/>
  <c r="AF23" i="64"/>
  <c r="AG23" i="64"/>
  <c r="AH23" i="64"/>
  <c r="T23" i="64"/>
  <c r="AI23" i="64"/>
  <c r="U23" i="64"/>
  <c r="AJ23" i="64"/>
  <c r="AK23" i="64"/>
  <c r="AL23" i="64"/>
  <c r="AM23" i="64"/>
  <c r="V24" i="64"/>
  <c r="W24" i="64"/>
  <c r="X24" i="64"/>
  <c r="Y24" i="64"/>
  <c r="Z24" i="64"/>
  <c r="AA24" i="64"/>
  <c r="AB24" i="64"/>
  <c r="AC24" i="64"/>
  <c r="AD24" i="64"/>
  <c r="P24" i="64"/>
  <c r="AE24" i="64"/>
  <c r="Q24" i="64"/>
  <c r="AF24" i="64"/>
  <c r="AG24" i="64"/>
  <c r="AH24" i="64"/>
  <c r="T24" i="64"/>
  <c r="AI24" i="64"/>
  <c r="U24" i="64"/>
  <c r="AJ24" i="64"/>
  <c r="AK24" i="64"/>
  <c r="AL24" i="64"/>
  <c r="AM24" i="64"/>
  <c r="V25" i="64"/>
  <c r="W25" i="64"/>
  <c r="X25" i="64"/>
  <c r="Y25" i="64"/>
  <c r="Z25" i="64"/>
  <c r="AA25" i="64"/>
  <c r="AB25" i="64"/>
  <c r="AC25" i="64"/>
  <c r="AD25" i="64"/>
  <c r="P25" i="64"/>
  <c r="AE25" i="64"/>
  <c r="Q25" i="64"/>
  <c r="AF25" i="64"/>
  <c r="AG25" i="64"/>
  <c r="AH25" i="64"/>
  <c r="T25" i="64"/>
  <c r="AI25" i="64"/>
  <c r="U25" i="64"/>
  <c r="AJ25" i="64"/>
  <c r="AK25" i="64"/>
  <c r="AL25" i="64"/>
  <c r="AM25" i="64"/>
  <c r="V26" i="64"/>
  <c r="W26" i="64"/>
  <c r="X26" i="64"/>
  <c r="Y26" i="64"/>
  <c r="Z26" i="64"/>
  <c r="AA26" i="64"/>
  <c r="AB26" i="64"/>
  <c r="AC26" i="64"/>
  <c r="AD26" i="64"/>
  <c r="P26" i="64"/>
  <c r="AE26" i="64"/>
  <c r="Q26" i="64"/>
  <c r="AF26" i="64"/>
  <c r="AG26" i="64"/>
  <c r="AH26" i="64"/>
  <c r="T26" i="64"/>
  <c r="AI26" i="64"/>
  <c r="U26" i="64"/>
  <c r="AJ26" i="64"/>
  <c r="AK26" i="64"/>
  <c r="AL26" i="64"/>
  <c r="AM26" i="64"/>
  <c r="V27" i="64"/>
  <c r="W27" i="64"/>
  <c r="X27" i="64"/>
  <c r="Y27" i="64"/>
  <c r="Z27" i="64"/>
  <c r="AA27" i="64"/>
  <c r="AB27" i="64"/>
  <c r="AC27" i="64"/>
  <c r="AD27" i="64"/>
  <c r="P27" i="64"/>
  <c r="AE27" i="64"/>
  <c r="Q27" i="64"/>
  <c r="AF27" i="64"/>
  <c r="AG27" i="64"/>
  <c r="AH27" i="64"/>
  <c r="T27" i="64"/>
  <c r="AI27" i="64"/>
  <c r="U27" i="64"/>
  <c r="AJ27" i="64"/>
  <c r="AK27" i="64"/>
  <c r="AL27" i="64"/>
  <c r="AM27" i="64"/>
  <c r="V28" i="64"/>
  <c r="W28" i="64"/>
  <c r="X28" i="64"/>
  <c r="Y28" i="64"/>
  <c r="Z28" i="64"/>
  <c r="AA28" i="64"/>
  <c r="AB28" i="64"/>
  <c r="AC28" i="64"/>
  <c r="AD28" i="64"/>
  <c r="P28" i="64"/>
  <c r="AE28" i="64"/>
  <c r="Q28" i="64"/>
  <c r="AF28" i="64"/>
  <c r="AG28" i="64"/>
  <c r="AH28" i="64"/>
  <c r="T28" i="64"/>
  <c r="AI28" i="64"/>
  <c r="U28" i="64"/>
  <c r="AJ28" i="64"/>
  <c r="AK28" i="64"/>
  <c r="AL28" i="64"/>
  <c r="AM28" i="64"/>
  <c r="V29" i="64"/>
  <c r="W29" i="64"/>
  <c r="X29" i="64"/>
  <c r="Y29" i="64"/>
  <c r="Z29" i="64"/>
  <c r="AA29" i="64"/>
  <c r="AB29" i="64"/>
  <c r="AC29" i="64"/>
  <c r="AD29" i="64"/>
  <c r="P29" i="64"/>
  <c r="AE29" i="64"/>
  <c r="Q29" i="64"/>
  <c r="AF29" i="64"/>
  <c r="AG29" i="64"/>
  <c r="AH29" i="64"/>
  <c r="T29" i="64"/>
  <c r="AI29" i="64"/>
  <c r="U29" i="64"/>
  <c r="AJ29" i="64"/>
  <c r="AK29" i="64"/>
  <c r="AL29" i="64"/>
  <c r="AM29" i="64"/>
  <c r="V30" i="64"/>
  <c r="W30" i="64"/>
  <c r="X30" i="64"/>
  <c r="Y30" i="64"/>
  <c r="Z30" i="64"/>
  <c r="AA30" i="64"/>
  <c r="AB30" i="64"/>
  <c r="AC30" i="64"/>
  <c r="AD30" i="64"/>
  <c r="P30" i="64"/>
  <c r="AE30" i="64"/>
  <c r="Q30" i="64"/>
  <c r="AF30" i="64"/>
  <c r="AG30" i="64"/>
  <c r="AH30" i="64"/>
  <c r="T30" i="64"/>
  <c r="AI30" i="64"/>
  <c r="U30" i="64"/>
  <c r="AJ30" i="64"/>
  <c r="AK30" i="64"/>
  <c r="AL30" i="64"/>
  <c r="AM30" i="64"/>
  <c r="V31" i="64"/>
  <c r="W31" i="64"/>
  <c r="X31" i="64"/>
  <c r="Y31" i="64"/>
  <c r="Z31" i="64"/>
  <c r="AA31" i="64"/>
  <c r="AB31" i="64"/>
  <c r="AC31" i="64"/>
  <c r="AD31" i="64"/>
  <c r="P31" i="64"/>
  <c r="AE31" i="64"/>
  <c r="Q31" i="64"/>
  <c r="AF31" i="64"/>
  <c r="AG31" i="64"/>
  <c r="AH31" i="64"/>
  <c r="T31" i="64"/>
  <c r="AI31" i="64"/>
  <c r="U31" i="64"/>
  <c r="AJ31" i="64"/>
  <c r="AK31" i="64"/>
  <c r="AL31" i="64"/>
  <c r="AM31" i="64"/>
  <c r="V32" i="64"/>
  <c r="W32" i="64"/>
  <c r="X32" i="64"/>
  <c r="Y32" i="64"/>
  <c r="Z32" i="64"/>
  <c r="AA32" i="64"/>
  <c r="AB32" i="64"/>
  <c r="AC32" i="64"/>
  <c r="AD32" i="64"/>
  <c r="P32" i="64"/>
  <c r="AE32" i="64"/>
  <c r="Q32" i="64"/>
  <c r="AF32" i="64"/>
  <c r="AG32" i="64"/>
  <c r="AH32" i="64"/>
  <c r="T32" i="64"/>
  <c r="AI32" i="64"/>
  <c r="U32" i="64"/>
  <c r="AJ32" i="64"/>
  <c r="AK32" i="64"/>
  <c r="AL32" i="64"/>
  <c r="AM32" i="64"/>
  <c r="V33" i="64"/>
  <c r="W33" i="64"/>
  <c r="X33" i="64"/>
  <c r="Y33" i="64"/>
  <c r="Z33" i="64"/>
  <c r="AA33" i="64"/>
  <c r="AB33" i="64"/>
  <c r="AC33" i="64"/>
  <c r="AD33" i="64"/>
  <c r="P33" i="64"/>
  <c r="AE33" i="64"/>
  <c r="Q33" i="64"/>
  <c r="AF33" i="64"/>
  <c r="AG33" i="64"/>
  <c r="AH33" i="64"/>
  <c r="AI33" i="64"/>
  <c r="U33" i="64"/>
  <c r="AJ33" i="64"/>
  <c r="AK33" i="64"/>
  <c r="AL33" i="64"/>
  <c r="AM33" i="64"/>
  <c r="V34" i="64"/>
  <c r="W34" i="64"/>
  <c r="X34" i="64"/>
  <c r="Y34" i="64"/>
  <c r="Z34" i="64"/>
  <c r="AA34" i="64"/>
  <c r="AB34" i="64"/>
  <c r="AC34" i="64"/>
  <c r="AD34" i="64"/>
  <c r="P34" i="64"/>
  <c r="AE34" i="64"/>
  <c r="Q34" i="64"/>
  <c r="AF34" i="64"/>
  <c r="AG34" i="64"/>
  <c r="AH34" i="64"/>
  <c r="AI34" i="64"/>
  <c r="U34" i="64"/>
  <c r="AJ34" i="64"/>
  <c r="AK34" i="64"/>
  <c r="AL34" i="64"/>
  <c r="AM34" i="64"/>
  <c r="V35" i="64"/>
  <c r="W35" i="64"/>
  <c r="X35" i="64"/>
  <c r="Y35" i="64"/>
  <c r="Z35" i="64"/>
  <c r="AA35" i="64"/>
  <c r="AB35" i="64"/>
  <c r="AC35" i="64"/>
  <c r="AD35" i="64"/>
  <c r="P35" i="64"/>
  <c r="AE35" i="64"/>
  <c r="Q35" i="64"/>
  <c r="AF35" i="64"/>
  <c r="AG35" i="64"/>
  <c r="AH35" i="64"/>
  <c r="AI35" i="64"/>
  <c r="U35" i="64"/>
  <c r="AJ35" i="64"/>
  <c r="AK35" i="64"/>
  <c r="AL35" i="64"/>
  <c r="AM35" i="64"/>
  <c r="V36" i="64"/>
  <c r="W36" i="64"/>
  <c r="X36" i="64"/>
  <c r="Y36" i="64"/>
  <c r="Z36" i="64"/>
  <c r="AA36" i="64"/>
  <c r="AB36" i="64"/>
  <c r="AC36" i="64"/>
  <c r="AD36" i="64"/>
  <c r="P36" i="64"/>
  <c r="AE36" i="64"/>
  <c r="Q36" i="64"/>
  <c r="AF36" i="64"/>
  <c r="AG36" i="64"/>
  <c r="AH36" i="64"/>
  <c r="AI36" i="64"/>
  <c r="U36" i="64"/>
  <c r="AJ36" i="64"/>
  <c r="AK36" i="64"/>
  <c r="AL36" i="64"/>
  <c r="AM36" i="64"/>
  <c r="V37" i="64"/>
  <c r="W37" i="64"/>
  <c r="X37" i="64"/>
  <c r="Y37" i="64"/>
  <c r="Z37" i="64"/>
  <c r="AA37" i="64"/>
  <c r="AB37" i="64"/>
  <c r="AC37" i="64"/>
  <c r="AD37" i="64"/>
  <c r="P37" i="64"/>
  <c r="AE37" i="64"/>
  <c r="Q37" i="64"/>
  <c r="AF37" i="64"/>
  <c r="AG37" i="64"/>
  <c r="AH37" i="64"/>
  <c r="AI37" i="64"/>
  <c r="U37" i="64"/>
  <c r="AJ37" i="64"/>
  <c r="AK37" i="64"/>
  <c r="AL37" i="64"/>
  <c r="AM37" i="64"/>
  <c r="V38" i="64"/>
  <c r="W38" i="64"/>
  <c r="X38" i="64"/>
  <c r="Y38" i="64"/>
  <c r="Z38" i="64"/>
  <c r="AA38" i="64"/>
  <c r="AB38" i="64"/>
  <c r="AC38" i="64"/>
  <c r="AD38" i="64"/>
  <c r="P38" i="64"/>
  <c r="AE38" i="64"/>
  <c r="Q38" i="64"/>
  <c r="AF38" i="64"/>
  <c r="AG38" i="64"/>
  <c r="AH38" i="64"/>
  <c r="AI38" i="64"/>
  <c r="U38" i="64"/>
  <c r="AJ38" i="64"/>
  <c r="AK38" i="64"/>
  <c r="AL38" i="64"/>
  <c r="AM38" i="64"/>
  <c r="A7" i="64"/>
  <c r="A8" i="64"/>
  <c r="A9" i="64"/>
  <c r="A10" i="64"/>
  <c r="C11" i="64"/>
  <c r="A11" i="64"/>
  <c r="C12" i="64"/>
  <c r="A12" i="64"/>
  <c r="C13" i="64"/>
  <c r="A13" i="64"/>
  <c r="C14" i="64"/>
  <c r="A14" i="64"/>
  <c r="C32" i="64"/>
  <c r="A32" i="64"/>
  <c r="C54" i="64"/>
  <c r="C33" i="64"/>
  <c r="A33" i="64"/>
  <c r="A34" i="64"/>
  <c r="A35" i="64"/>
  <c r="C82" i="64"/>
  <c r="C36" i="64"/>
  <c r="A36" i="64"/>
  <c r="D38" i="56"/>
  <c r="D39" i="56"/>
  <c r="D40" i="56"/>
  <c r="D41" i="56"/>
  <c r="D42" i="56"/>
  <c r="D43" i="56"/>
  <c r="D37" i="56"/>
  <c r="D28" i="56"/>
  <c r="D29" i="56"/>
  <c r="D30" i="56"/>
  <c r="D31" i="56"/>
  <c r="D32" i="56"/>
  <c r="D33" i="56"/>
  <c r="D34" i="56"/>
  <c r="D27" i="56"/>
  <c r="D6" i="56"/>
  <c r="D7" i="56"/>
  <c r="D8" i="56"/>
  <c r="D9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F21" i="11"/>
  <c r="F22" i="11"/>
  <c r="I6" i="56"/>
  <c r="J6" i="56"/>
  <c r="I7" i="56"/>
  <c r="J7" i="56"/>
  <c r="I8" i="56"/>
  <c r="J8" i="56"/>
  <c r="I9" i="56"/>
  <c r="J9" i="56"/>
  <c r="I10" i="56"/>
  <c r="J10" i="56"/>
  <c r="I11" i="56"/>
  <c r="J11" i="56"/>
  <c r="I12" i="56"/>
  <c r="J12" i="56"/>
  <c r="I13" i="56"/>
  <c r="J13" i="56"/>
  <c r="I14" i="56"/>
  <c r="J14" i="56"/>
  <c r="I15" i="56"/>
  <c r="J15" i="56"/>
  <c r="I16" i="56"/>
  <c r="J16" i="56"/>
  <c r="I17" i="56"/>
  <c r="J17" i="56"/>
  <c r="I18" i="56"/>
  <c r="J18" i="56"/>
  <c r="I19" i="56"/>
  <c r="J19" i="56"/>
  <c r="I20" i="56"/>
  <c r="J20" i="56"/>
  <c r="I21" i="56"/>
  <c r="J21" i="56"/>
  <c r="I22" i="56"/>
  <c r="J22" i="56"/>
  <c r="I23" i="56"/>
  <c r="J23" i="56"/>
  <c r="I24" i="56"/>
  <c r="J24" i="56"/>
  <c r="I27" i="56"/>
  <c r="J27" i="56"/>
  <c r="I28" i="56"/>
  <c r="J28" i="56"/>
  <c r="I29" i="56"/>
  <c r="J29" i="56"/>
  <c r="I30" i="56"/>
  <c r="J30" i="56"/>
  <c r="I31" i="56"/>
  <c r="J31" i="56"/>
  <c r="I32" i="56"/>
  <c r="J32" i="56"/>
  <c r="I33" i="56"/>
  <c r="J33" i="56"/>
  <c r="I34" i="56"/>
  <c r="J34" i="56"/>
  <c r="I37" i="56"/>
  <c r="J37" i="56"/>
  <c r="I38" i="56"/>
  <c r="J38" i="56"/>
  <c r="I39" i="56"/>
  <c r="J39" i="56"/>
  <c r="I40" i="56"/>
  <c r="J40" i="56"/>
  <c r="I41" i="56"/>
  <c r="J41" i="56"/>
  <c r="I42" i="56"/>
  <c r="J42" i="56"/>
  <c r="I43" i="56"/>
  <c r="J43" i="56"/>
  <c r="F448" i="11"/>
  <c r="J448" i="11"/>
  <c r="M448" i="11"/>
  <c r="N448" i="11"/>
  <c r="M447" i="11"/>
  <c r="N447" i="11"/>
  <c r="J447" i="11"/>
  <c r="D447" i="11"/>
  <c r="F447" i="11"/>
  <c r="D446" i="11"/>
  <c r="F446" i="11"/>
  <c r="J446" i="11"/>
  <c r="M446" i="11"/>
  <c r="N446" i="11"/>
  <c r="M445" i="11"/>
  <c r="N445" i="11"/>
  <c r="J445" i="11"/>
  <c r="D445" i="11"/>
  <c r="F445" i="11"/>
  <c r="F444" i="11"/>
  <c r="J444" i="11"/>
  <c r="M444" i="11"/>
  <c r="N444" i="11"/>
  <c r="M443" i="11"/>
  <c r="N443" i="11"/>
  <c r="J443" i="11"/>
  <c r="F443" i="11"/>
  <c r="D442" i="11"/>
  <c r="F442" i="11"/>
  <c r="J442" i="11"/>
  <c r="M442" i="11"/>
  <c r="N442" i="11"/>
  <c r="M441" i="11"/>
  <c r="N441" i="11"/>
  <c r="J441" i="11"/>
  <c r="C337" i="11"/>
  <c r="C339" i="11"/>
  <c r="D441" i="11"/>
  <c r="F441" i="11"/>
  <c r="D440" i="11"/>
  <c r="F440" i="11"/>
  <c r="J440" i="11"/>
  <c r="M440" i="11"/>
  <c r="N440" i="11"/>
  <c r="M439" i="11"/>
  <c r="N439" i="11"/>
  <c r="J439" i="11"/>
  <c r="C193" i="11"/>
  <c r="C195" i="11"/>
  <c r="D439" i="11"/>
  <c r="F439" i="11"/>
  <c r="D438" i="11"/>
  <c r="F438" i="11"/>
  <c r="J438" i="11"/>
  <c r="M438" i="11"/>
  <c r="N438" i="11"/>
  <c r="M437" i="11"/>
  <c r="N437" i="11"/>
  <c r="J437" i="11"/>
  <c r="D437" i="11"/>
  <c r="F437" i="11"/>
  <c r="C129" i="11"/>
  <c r="C125" i="11"/>
  <c r="C131" i="11"/>
  <c r="D436" i="11"/>
  <c r="F436" i="11"/>
  <c r="J436" i="11"/>
  <c r="M436" i="11"/>
  <c r="N436" i="11"/>
  <c r="M435" i="11"/>
  <c r="N435" i="11"/>
  <c r="J435" i="11"/>
  <c r="C325" i="11"/>
  <c r="C327" i="11"/>
  <c r="D435" i="11"/>
  <c r="F435" i="11"/>
  <c r="F434" i="11"/>
  <c r="J434" i="11"/>
  <c r="M434" i="11"/>
  <c r="N434" i="11"/>
  <c r="E425" i="11"/>
  <c r="L425" i="11"/>
  <c r="M433" i="11"/>
  <c r="N433" i="11"/>
  <c r="J433" i="11"/>
  <c r="F433" i="11"/>
  <c r="F432" i="11"/>
  <c r="J432" i="11"/>
  <c r="M432" i="11"/>
  <c r="N432" i="11"/>
  <c r="M431" i="11"/>
  <c r="N431" i="11"/>
  <c r="J431" i="11"/>
  <c r="F431" i="11"/>
  <c r="I52" i="11"/>
  <c r="D430" i="11"/>
  <c r="F430" i="11"/>
  <c r="J430" i="11"/>
  <c r="M430" i="11"/>
  <c r="N430" i="11"/>
  <c r="M429" i="11"/>
  <c r="N429" i="11"/>
  <c r="J429" i="11"/>
  <c r="D429" i="11"/>
  <c r="F429" i="11"/>
  <c r="C88" i="11"/>
  <c r="C89" i="11"/>
  <c r="C90" i="11"/>
  <c r="E428" i="11"/>
  <c r="F428" i="11"/>
  <c r="J428" i="11"/>
  <c r="M428" i="11"/>
  <c r="N428" i="11"/>
  <c r="C73" i="11"/>
  <c r="C74" i="11"/>
  <c r="E427" i="11"/>
  <c r="F427" i="11"/>
  <c r="M427" i="11"/>
  <c r="N427" i="11"/>
  <c r="Q40" i="64"/>
  <c r="P40" i="64"/>
  <c r="C376" i="11"/>
  <c r="E38" i="11"/>
  <c r="C377" i="11"/>
  <c r="Q402" i="11"/>
  <c r="E35" i="11"/>
  <c r="Q403" i="11"/>
  <c r="T279" i="11"/>
  <c r="E37" i="11"/>
  <c r="T280" i="11"/>
  <c r="V232" i="11"/>
  <c r="V262" i="11"/>
  <c r="V263" i="11"/>
  <c r="T298" i="11"/>
  <c r="T296" i="11"/>
  <c r="F36" i="11"/>
  <c r="F37" i="11"/>
  <c r="F38" i="11"/>
  <c r="F39" i="11"/>
  <c r="D40" i="11"/>
  <c r="F40" i="11"/>
  <c r="F35" i="11"/>
  <c r="E40" i="11"/>
  <c r="E36" i="11"/>
  <c r="E39" i="11"/>
  <c r="N444" i="61"/>
  <c r="N445" i="61"/>
  <c r="N446" i="61"/>
  <c r="N447" i="61"/>
  <c r="N448" i="61"/>
  <c r="N449" i="61"/>
  <c r="N450" i="61"/>
  <c r="N451" i="61"/>
  <c r="N452" i="61"/>
  <c r="N453" i="61"/>
  <c r="N454" i="61"/>
  <c r="N455" i="61"/>
  <c r="N456" i="61"/>
  <c r="N457" i="61"/>
  <c r="C49" i="64"/>
  <c r="C71" i="64"/>
  <c r="C93" i="64"/>
  <c r="C2" i="58"/>
  <c r="A5" i="61"/>
  <c r="A6" i="61"/>
  <c r="A7" i="61"/>
  <c r="A8" i="61"/>
  <c r="G1" i="61"/>
  <c r="A9" i="61"/>
  <c r="A10" i="61"/>
  <c r="A11" i="61"/>
  <c r="A12" i="61"/>
  <c r="A13" i="61"/>
  <c r="A14" i="61"/>
  <c r="A15" i="61"/>
  <c r="A16" i="61"/>
  <c r="A17" i="61"/>
  <c r="A18" i="61"/>
  <c r="A19" i="61"/>
  <c r="A20" i="61"/>
  <c r="A21" i="61"/>
  <c r="A22" i="61"/>
  <c r="A23" i="61"/>
  <c r="A24" i="61"/>
  <c r="A25" i="61"/>
  <c r="A26" i="61"/>
  <c r="A27" i="61"/>
  <c r="A28" i="61"/>
  <c r="A29" i="61"/>
  <c r="A30" i="61"/>
  <c r="A31" i="61"/>
  <c r="A32" i="61"/>
  <c r="A33" i="61"/>
  <c r="A34" i="61"/>
  <c r="A35" i="61"/>
  <c r="A36" i="61"/>
  <c r="A37" i="61"/>
  <c r="A38" i="61"/>
  <c r="A39" i="61"/>
  <c r="A40" i="61"/>
  <c r="A41" i="61"/>
  <c r="A42" i="61"/>
  <c r="A43" i="61"/>
  <c r="A44" i="61"/>
  <c r="A45" i="61"/>
  <c r="A46" i="61"/>
  <c r="A47" i="61"/>
  <c r="A48" i="61"/>
  <c r="A49" i="61"/>
  <c r="A50" i="61"/>
  <c r="A51" i="61"/>
  <c r="A52" i="61"/>
  <c r="A53" i="61"/>
  <c r="A54" i="61"/>
  <c r="A55" i="61"/>
  <c r="A56" i="61"/>
  <c r="A57" i="61"/>
  <c r="A58" i="61"/>
  <c r="A59" i="61"/>
  <c r="A60" i="61"/>
  <c r="A61" i="61"/>
  <c r="A62" i="61"/>
  <c r="A63" i="61"/>
  <c r="A64" i="61"/>
  <c r="A65" i="61"/>
  <c r="A66" i="61"/>
  <c r="A67" i="61"/>
  <c r="A68" i="61"/>
  <c r="A69" i="61"/>
  <c r="A70" i="61"/>
  <c r="A77" i="61"/>
  <c r="A78" i="61"/>
  <c r="A79" i="61"/>
  <c r="A80" i="61"/>
  <c r="A81" i="61"/>
  <c r="A82" i="61"/>
  <c r="A83" i="61"/>
  <c r="A84" i="61"/>
  <c r="A85" i="61"/>
  <c r="A86" i="61"/>
  <c r="A87" i="61"/>
  <c r="A88" i="61"/>
  <c r="A89" i="61"/>
  <c r="A90" i="61"/>
  <c r="A91" i="61"/>
  <c r="A92" i="61"/>
  <c r="A93" i="61"/>
  <c r="A94" i="61"/>
  <c r="A95" i="61"/>
  <c r="A96" i="61"/>
  <c r="A97" i="61"/>
  <c r="A98" i="61"/>
  <c r="A99" i="61"/>
  <c r="A100" i="61"/>
  <c r="A101" i="61"/>
  <c r="A102" i="61"/>
  <c r="A103" i="61"/>
  <c r="A104" i="61"/>
  <c r="A105" i="61"/>
  <c r="A106" i="61"/>
  <c r="A107" i="61"/>
  <c r="A108" i="61"/>
  <c r="A109" i="61"/>
  <c r="A110" i="61"/>
  <c r="A111" i="61"/>
  <c r="A112" i="61"/>
  <c r="A113" i="61"/>
  <c r="A114" i="61"/>
  <c r="A115" i="61"/>
  <c r="A116" i="61"/>
  <c r="A117" i="61"/>
  <c r="A118" i="61"/>
  <c r="A119" i="61"/>
  <c r="A120" i="61"/>
  <c r="A121" i="61"/>
  <c r="A122" i="61"/>
  <c r="A123" i="61"/>
  <c r="A124" i="61"/>
  <c r="A125" i="61"/>
  <c r="A126" i="61"/>
  <c r="A127" i="61"/>
  <c r="A128" i="61"/>
  <c r="A129" i="61"/>
  <c r="A130" i="61"/>
  <c r="A131" i="61"/>
  <c r="A132" i="61"/>
  <c r="A133" i="61"/>
  <c r="A134" i="61"/>
  <c r="A135" i="61"/>
  <c r="A136" i="61"/>
  <c r="A137" i="61"/>
  <c r="A138" i="61"/>
  <c r="A139" i="61"/>
  <c r="A140" i="61"/>
  <c r="A141" i="61"/>
  <c r="A142" i="61"/>
  <c r="A143" i="61"/>
  <c r="A144" i="61"/>
  <c r="A145" i="61"/>
  <c r="A146" i="61"/>
  <c r="A147" i="61"/>
  <c r="A148" i="61"/>
  <c r="A149" i="61"/>
  <c r="A150" i="61"/>
  <c r="A151" i="61"/>
  <c r="A152" i="61"/>
  <c r="A153" i="61"/>
  <c r="A154" i="61"/>
  <c r="A155" i="61"/>
  <c r="A156" i="61"/>
  <c r="A157" i="61"/>
  <c r="A158" i="61"/>
  <c r="A159" i="61"/>
  <c r="A160" i="61"/>
  <c r="A161" i="61"/>
  <c r="A162" i="61"/>
  <c r="A163" i="61"/>
  <c r="A164" i="61"/>
  <c r="A165" i="61"/>
  <c r="A166" i="61"/>
  <c r="A167" i="61"/>
  <c r="A168" i="61"/>
  <c r="A169" i="61"/>
  <c r="A170" i="61"/>
  <c r="A171" i="61"/>
  <c r="A172" i="61"/>
  <c r="A173" i="61"/>
  <c r="A174" i="61"/>
  <c r="A175" i="61"/>
  <c r="A176" i="61"/>
  <c r="A177" i="61"/>
  <c r="A178" i="61"/>
  <c r="A179" i="61"/>
  <c r="A180" i="61"/>
  <c r="A181" i="61"/>
  <c r="A182" i="61"/>
  <c r="A183" i="61"/>
  <c r="A184" i="61"/>
  <c r="A185" i="61"/>
  <c r="A186" i="61"/>
  <c r="A187" i="61"/>
  <c r="A188" i="61"/>
  <c r="A189" i="61"/>
  <c r="A190" i="61"/>
  <c r="A191" i="61"/>
  <c r="A192" i="61"/>
  <c r="A193" i="61"/>
  <c r="A194" i="61"/>
  <c r="A195" i="61"/>
  <c r="A196" i="61"/>
  <c r="A197" i="61"/>
  <c r="A198" i="61"/>
  <c r="A199" i="61"/>
  <c r="A200" i="61"/>
  <c r="A201" i="61"/>
  <c r="A202" i="61"/>
  <c r="A203" i="61"/>
  <c r="A204" i="61"/>
  <c r="A205" i="61"/>
  <c r="A206" i="61"/>
  <c r="A207" i="61"/>
  <c r="A208" i="61"/>
  <c r="A209" i="61"/>
  <c r="A210" i="61"/>
  <c r="A211" i="61"/>
  <c r="A212" i="61"/>
  <c r="A213" i="61"/>
  <c r="A214" i="61"/>
  <c r="A215" i="61"/>
  <c r="A216" i="61"/>
  <c r="A217" i="61"/>
  <c r="A218" i="61"/>
  <c r="A219" i="61"/>
  <c r="A220" i="61"/>
  <c r="A221" i="61"/>
  <c r="A222" i="61"/>
  <c r="A223" i="61"/>
  <c r="A224" i="61"/>
  <c r="A225" i="61"/>
  <c r="A226" i="61"/>
  <c r="A227" i="61"/>
  <c r="A228" i="61"/>
  <c r="A229" i="61"/>
  <c r="A230" i="61"/>
  <c r="A231" i="61"/>
  <c r="A232" i="61"/>
  <c r="A233" i="61"/>
  <c r="A234" i="61"/>
  <c r="A235" i="61"/>
  <c r="A236" i="61"/>
  <c r="A237" i="61"/>
  <c r="A238" i="61"/>
  <c r="A239" i="61"/>
  <c r="A240" i="61"/>
  <c r="A241" i="61"/>
  <c r="A242" i="61"/>
  <c r="A243" i="61"/>
  <c r="A244" i="61"/>
  <c r="A245" i="61"/>
  <c r="A246" i="61"/>
  <c r="A247" i="61"/>
  <c r="A248" i="61"/>
  <c r="A249" i="61"/>
  <c r="A250" i="61"/>
  <c r="A251" i="61"/>
  <c r="A252" i="61"/>
  <c r="A253" i="61"/>
  <c r="A254" i="61"/>
  <c r="A255" i="61"/>
  <c r="A256" i="61"/>
  <c r="A257" i="61"/>
  <c r="A258" i="61"/>
  <c r="A259" i="61"/>
  <c r="A260" i="61"/>
  <c r="A261" i="61"/>
  <c r="A262" i="61"/>
  <c r="A263" i="61"/>
  <c r="A264" i="61"/>
  <c r="A265" i="61"/>
  <c r="A266" i="61"/>
  <c r="A267" i="61"/>
  <c r="A268" i="61"/>
  <c r="A269" i="61"/>
  <c r="A270" i="61"/>
  <c r="A271" i="61"/>
  <c r="A272" i="61"/>
  <c r="A273" i="61"/>
  <c r="A274" i="61"/>
  <c r="A275" i="61"/>
  <c r="A276" i="61"/>
  <c r="A277" i="61"/>
  <c r="A278" i="61"/>
  <c r="A279" i="61"/>
  <c r="A280" i="61"/>
  <c r="A281" i="61"/>
  <c r="A282" i="61"/>
  <c r="A283" i="61"/>
  <c r="A284" i="61"/>
  <c r="A285" i="61"/>
  <c r="A286" i="61"/>
  <c r="A287" i="61"/>
  <c r="A288" i="61"/>
  <c r="A289" i="61"/>
  <c r="A290" i="61"/>
  <c r="A291" i="61"/>
  <c r="A292" i="61"/>
  <c r="A293" i="61"/>
  <c r="A294" i="61"/>
  <c r="A295" i="61"/>
  <c r="A296" i="61"/>
  <c r="A297" i="61"/>
  <c r="A298" i="61"/>
  <c r="A299" i="61"/>
  <c r="A300" i="61"/>
  <c r="A301" i="61"/>
  <c r="A302" i="61"/>
  <c r="A303" i="61"/>
  <c r="E303" i="61"/>
  <c r="A304" i="61"/>
  <c r="E304" i="61"/>
  <c r="A305" i="61"/>
  <c r="E305" i="61"/>
  <c r="A306" i="61"/>
  <c r="E306" i="61"/>
  <c r="A307" i="61"/>
  <c r="E307" i="61"/>
  <c r="A308" i="61"/>
  <c r="E308" i="61"/>
  <c r="A309" i="61"/>
  <c r="E309" i="61"/>
  <c r="A310" i="61"/>
  <c r="E310" i="61"/>
  <c r="A311" i="61"/>
  <c r="E311" i="61"/>
  <c r="A312" i="61"/>
  <c r="E312" i="61"/>
  <c r="A313" i="61"/>
  <c r="E313" i="61"/>
  <c r="A314" i="61"/>
  <c r="E314" i="61"/>
  <c r="A315" i="61"/>
  <c r="E315" i="61"/>
  <c r="A316" i="61"/>
  <c r="E316" i="61"/>
  <c r="A317" i="61"/>
  <c r="E317" i="61"/>
  <c r="A318" i="61"/>
  <c r="E318" i="61"/>
  <c r="A319" i="61"/>
  <c r="E319" i="61"/>
  <c r="A320" i="61"/>
  <c r="E320" i="61"/>
  <c r="A321" i="61"/>
  <c r="E321" i="61"/>
  <c r="A322" i="61"/>
  <c r="E322" i="61"/>
  <c r="A323" i="61"/>
  <c r="E323" i="61"/>
  <c r="A324" i="61"/>
  <c r="E324" i="61"/>
  <c r="A325" i="61"/>
  <c r="E325" i="61"/>
  <c r="A326" i="61"/>
  <c r="E326" i="61"/>
  <c r="A327" i="61"/>
  <c r="E327" i="61"/>
  <c r="A328" i="61"/>
  <c r="E328" i="61"/>
  <c r="A329" i="61"/>
  <c r="E329" i="61"/>
  <c r="A330" i="61"/>
  <c r="E330" i="61"/>
  <c r="A331" i="61"/>
  <c r="A332" i="61"/>
  <c r="A333" i="61"/>
  <c r="A334" i="61"/>
  <c r="A335" i="61"/>
  <c r="A336" i="61"/>
  <c r="A337" i="61"/>
  <c r="A338" i="61"/>
  <c r="A339" i="61"/>
  <c r="A340" i="61"/>
  <c r="A341" i="61"/>
  <c r="A342" i="61"/>
  <c r="A343" i="61"/>
  <c r="A344" i="61"/>
  <c r="A345" i="61"/>
  <c r="A346" i="61"/>
  <c r="A347" i="61"/>
  <c r="A348" i="61"/>
  <c r="A349" i="61"/>
  <c r="A350" i="61"/>
  <c r="A351" i="61"/>
  <c r="A352" i="61"/>
  <c r="A353" i="61"/>
  <c r="A354" i="61"/>
  <c r="A355" i="61"/>
  <c r="A356" i="61"/>
  <c r="A357" i="61"/>
  <c r="A358" i="61"/>
  <c r="A359" i="61"/>
  <c r="A360" i="61"/>
  <c r="A361" i="61"/>
  <c r="A362" i="61"/>
  <c r="A363" i="61"/>
  <c r="A364" i="61"/>
  <c r="A365" i="61"/>
  <c r="A366" i="61"/>
  <c r="A367" i="61"/>
  <c r="A368" i="61"/>
  <c r="A369" i="61"/>
  <c r="A370" i="61"/>
  <c r="A371" i="61"/>
  <c r="A372" i="61"/>
  <c r="A373" i="61"/>
  <c r="A374" i="61"/>
  <c r="A375" i="61"/>
  <c r="A376" i="61"/>
  <c r="A377" i="61"/>
  <c r="A378" i="61"/>
  <c r="A379" i="61"/>
  <c r="A380" i="61"/>
  <c r="A381" i="61"/>
  <c r="A382" i="61"/>
  <c r="A383" i="61"/>
  <c r="A384" i="61"/>
  <c r="A385" i="61"/>
  <c r="A386" i="61"/>
  <c r="A387" i="61"/>
  <c r="A388" i="61"/>
  <c r="A389" i="61"/>
  <c r="A390" i="61"/>
  <c r="A391" i="61"/>
  <c r="A392" i="61"/>
  <c r="A393" i="61"/>
  <c r="A394" i="61"/>
  <c r="A395" i="61"/>
  <c r="A396" i="61"/>
  <c r="A397" i="61"/>
  <c r="A398" i="61"/>
  <c r="A399" i="61"/>
  <c r="A400" i="61"/>
  <c r="A401" i="61"/>
  <c r="A402" i="61"/>
  <c r="A403" i="61"/>
  <c r="A404" i="61"/>
  <c r="A405" i="61"/>
  <c r="A406" i="61"/>
  <c r="A407" i="61"/>
  <c r="A408" i="61"/>
  <c r="A409" i="61"/>
  <c r="A410" i="61"/>
  <c r="A411" i="61"/>
  <c r="A412" i="61"/>
  <c r="A413" i="61"/>
  <c r="A414" i="61"/>
  <c r="A415" i="61"/>
  <c r="A416" i="61"/>
  <c r="A417" i="61"/>
  <c r="A418" i="61"/>
  <c r="A419" i="61"/>
  <c r="A420" i="61"/>
  <c r="A421" i="61"/>
  <c r="A422" i="61"/>
  <c r="A423" i="61"/>
  <c r="A424" i="61"/>
  <c r="A425" i="61"/>
  <c r="A426" i="61"/>
  <c r="A427" i="61"/>
  <c r="A428" i="61"/>
  <c r="A429" i="61"/>
  <c r="A430" i="61"/>
  <c r="A431" i="61"/>
  <c r="A432" i="61"/>
  <c r="A433" i="61"/>
  <c r="A434" i="61"/>
  <c r="A435" i="61"/>
  <c r="A436" i="61"/>
  <c r="A437" i="61"/>
  <c r="A438" i="61"/>
  <c r="A439" i="61"/>
  <c r="A440" i="61"/>
  <c r="A441" i="61"/>
  <c r="A442" i="61"/>
  <c r="A443" i="61"/>
  <c r="A444" i="61"/>
  <c r="A445" i="61"/>
  <c r="A446" i="61"/>
  <c r="A447" i="61"/>
  <c r="A448" i="61"/>
  <c r="A449" i="61"/>
  <c r="A450" i="61"/>
  <c r="A451" i="61"/>
  <c r="A452" i="61"/>
  <c r="A453" i="61"/>
  <c r="A454" i="61"/>
  <c r="A455" i="61"/>
  <c r="A456" i="61"/>
  <c r="A457" i="61"/>
  <c r="A458" i="61"/>
  <c r="A459" i="61"/>
  <c r="A460" i="61"/>
  <c r="A461" i="61"/>
  <c r="A462" i="61"/>
  <c r="A463" i="61"/>
  <c r="A464" i="61"/>
  <c r="A465" i="61"/>
  <c r="A466" i="61"/>
  <c r="A467" i="61"/>
  <c r="A468" i="61"/>
  <c r="A469" i="61"/>
  <c r="A470" i="61"/>
  <c r="A471" i="61"/>
  <c r="A472" i="61"/>
  <c r="A473" i="61"/>
  <c r="A474" i="61"/>
  <c r="A475" i="61"/>
  <c r="A476" i="61"/>
  <c r="A477" i="61"/>
  <c r="A478" i="61"/>
  <c r="A479" i="61"/>
  <c r="A480" i="61"/>
  <c r="A481" i="61"/>
  <c r="A482" i="61"/>
  <c r="A483" i="61"/>
  <c r="A484" i="61"/>
  <c r="A485" i="61"/>
  <c r="A486" i="61"/>
  <c r="A487" i="61"/>
  <c r="A488" i="61"/>
  <c r="A489" i="61"/>
  <c r="A490" i="61"/>
  <c r="A491" i="61"/>
  <c r="A492" i="61"/>
  <c r="A493" i="61"/>
  <c r="A494" i="61"/>
  <c r="A495" i="61"/>
  <c r="A496" i="61"/>
  <c r="A497" i="61"/>
  <c r="A498" i="61"/>
  <c r="A499" i="61"/>
  <c r="A500" i="61"/>
  <c r="A501" i="61"/>
  <c r="A502" i="61"/>
  <c r="A503" i="61"/>
  <c r="A504" i="61"/>
  <c r="A505" i="61"/>
  <c r="A506" i="61"/>
  <c r="A507" i="61"/>
  <c r="A508" i="61"/>
  <c r="A509" i="61"/>
  <c r="A510" i="61"/>
  <c r="A511" i="61"/>
  <c r="A512" i="61"/>
  <c r="A513" i="61"/>
  <c r="A514" i="61"/>
  <c r="A515" i="61"/>
  <c r="A516" i="61"/>
  <c r="A517" i="61"/>
  <c r="A518" i="61"/>
  <c r="A519" i="61"/>
  <c r="A520" i="61"/>
  <c r="A521" i="61"/>
  <c r="A522" i="61"/>
  <c r="A523" i="61"/>
  <c r="A524" i="61"/>
  <c r="A525" i="61"/>
  <c r="A526" i="61"/>
  <c r="A527" i="61"/>
  <c r="A528" i="61"/>
  <c r="A529" i="61"/>
  <c r="A530" i="61"/>
  <c r="A531" i="61"/>
  <c r="A532" i="61"/>
  <c r="A533" i="61"/>
  <c r="A534" i="61"/>
  <c r="A535" i="61"/>
  <c r="A536" i="61"/>
  <c r="A537" i="61"/>
  <c r="A538" i="61"/>
  <c r="A539" i="61"/>
  <c r="A540" i="61"/>
  <c r="A541" i="61"/>
  <c r="A542" i="61"/>
  <c r="A543" i="61"/>
  <c r="A544" i="61"/>
  <c r="A545" i="61"/>
  <c r="A546" i="61"/>
  <c r="A547" i="61"/>
  <c r="A548" i="61"/>
  <c r="A549" i="61"/>
  <c r="A550" i="61"/>
  <c r="A551" i="61"/>
  <c r="A552" i="61"/>
  <c r="A553" i="61"/>
  <c r="A554" i="61"/>
  <c r="A555" i="61"/>
  <c r="A556" i="61"/>
  <c r="A557" i="61"/>
  <c r="A558" i="61"/>
  <c r="A559" i="61"/>
  <c r="A560" i="61"/>
  <c r="A561" i="61"/>
  <c r="A562" i="61"/>
  <c r="A563" i="61"/>
  <c r="A564" i="61"/>
  <c r="A565" i="61"/>
  <c r="A566" i="61"/>
  <c r="A567" i="61"/>
  <c r="A568" i="61"/>
  <c r="A569" i="61"/>
  <c r="A570" i="61"/>
  <c r="A571" i="61"/>
  <c r="A572" i="61"/>
  <c r="A573" i="61"/>
  <c r="A574" i="61"/>
  <c r="A575" i="61"/>
  <c r="A576" i="61"/>
  <c r="A577" i="61"/>
  <c r="A578" i="61"/>
  <c r="A579" i="61"/>
  <c r="A580" i="61"/>
  <c r="A581" i="61"/>
  <c r="A582" i="61"/>
  <c r="A583" i="61"/>
  <c r="A584" i="61"/>
  <c r="A585" i="61"/>
  <c r="C455" i="11"/>
  <c r="F2" i="58"/>
  <c r="I2" i="58"/>
  <c r="C457" i="11"/>
  <c r="C459" i="11"/>
  <c r="C460" i="11"/>
  <c r="C62" i="64"/>
  <c r="C86" i="64"/>
  <c r="C85" i="64"/>
  <c r="C79" i="64"/>
  <c r="C78" i="64"/>
  <c r="C72" i="64"/>
  <c r="C65" i="64"/>
  <c r="C64" i="64"/>
  <c r="C417" i="11"/>
  <c r="C419" i="11"/>
  <c r="C56" i="64"/>
  <c r="C45" i="64"/>
  <c r="B10" i="3"/>
  <c r="D50" i="3"/>
  <c r="F50" i="3"/>
  <c r="H50" i="3"/>
  <c r="J50" i="3"/>
  <c r="L50" i="3"/>
  <c r="N50" i="3"/>
  <c r="P50" i="3"/>
  <c r="R50" i="3"/>
  <c r="T50" i="3"/>
  <c r="V50" i="3"/>
  <c r="B13" i="3"/>
  <c r="D48" i="3"/>
  <c r="F48" i="3"/>
  <c r="H48" i="3"/>
  <c r="J48" i="3"/>
  <c r="L48" i="3"/>
  <c r="N48" i="3"/>
  <c r="P48" i="3"/>
  <c r="R48" i="3"/>
  <c r="T48" i="3"/>
  <c r="V48" i="3"/>
  <c r="E11" i="3"/>
  <c r="E5" i="3"/>
  <c r="B43" i="3"/>
  <c r="C5" i="11"/>
  <c r="D5" i="11"/>
  <c r="E5" i="11"/>
  <c r="D5" i="3"/>
  <c r="G43" i="3"/>
  <c r="B19" i="3"/>
  <c r="I43" i="3"/>
  <c r="K43" i="3"/>
  <c r="M43" i="3"/>
  <c r="O43" i="3"/>
  <c r="Q43" i="3"/>
  <c r="S43" i="3"/>
  <c r="U43" i="3"/>
  <c r="V43" i="3"/>
  <c r="B44" i="3"/>
  <c r="G44" i="3"/>
  <c r="I44" i="3"/>
  <c r="K44" i="3"/>
  <c r="M44" i="3"/>
  <c r="O44" i="3"/>
  <c r="Q44" i="3"/>
  <c r="S44" i="3"/>
  <c r="U44" i="3"/>
  <c r="V44" i="3"/>
  <c r="B45" i="3"/>
  <c r="G45" i="3"/>
  <c r="I45" i="3"/>
  <c r="K45" i="3"/>
  <c r="M45" i="3"/>
  <c r="O45" i="3"/>
  <c r="Q45" i="3"/>
  <c r="S45" i="3"/>
  <c r="U45" i="3"/>
  <c r="V45" i="3"/>
  <c r="V46" i="3"/>
  <c r="V52" i="3"/>
  <c r="B75" i="3"/>
  <c r="E75" i="3"/>
  <c r="I66" i="3"/>
  <c r="I67" i="3"/>
  <c r="I68" i="3"/>
  <c r="I69" i="3"/>
  <c r="I70" i="3"/>
  <c r="I71" i="3"/>
  <c r="I72" i="3"/>
  <c r="I73" i="3"/>
  <c r="I74" i="3"/>
  <c r="I75" i="3"/>
  <c r="G75" i="3"/>
  <c r="T75" i="3"/>
  <c r="T43" i="3"/>
  <c r="T44" i="3"/>
  <c r="T45" i="3"/>
  <c r="T46" i="3"/>
  <c r="T52" i="3"/>
  <c r="B74" i="3"/>
  <c r="E74" i="3"/>
  <c r="G74" i="3"/>
  <c r="T74" i="3"/>
  <c r="R43" i="3"/>
  <c r="R44" i="3"/>
  <c r="R45" i="3"/>
  <c r="R46" i="3"/>
  <c r="R52" i="3"/>
  <c r="B73" i="3"/>
  <c r="E73" i="3"/>
  <c r="G73" i="3"/>
  <c r="T73" i="3"/>
  <c r="P43" i="3"/>
  <c r="P44" i="3"/>
  <c r="P45" i="3"/>
  <c r="P46" i="3"/>
  <c r="P52" i="3"/>
  <c r="B72" i="3"/>
  <c r="E72" i="3"/>
  <c r="G72" i="3"/>
  <c r="T72" i="3"/>
  <c r="N43" i="3"/>
  <c r="N44" i="3"/>
  <c r="N45" i="3"/>
  <c r="N46" i="3"/>
  <c r="N52" i="3"/>
  <c r="B71" i="3"/>
  <c r="E71" i="3"/>
  <c r="G71" i="3"/>
  <c r="T71" i="3"/>
  <c r="L43" i="3"/>
  <c r="L44" i="3"/>
  <c r="L45" i="3"/>
  <c r="L46" i="3"/>
  <c r="L52" i="3"/>
  <c r="B70" i="3"/>
  <c r="E70" i="3"/>
  <c r="G70" i="3"/>
  <c r="T70" i="3"/>
  <c r="J43" i="3"/>
  <c r="J44" i="3"/>
  <c r="J45" i="3"/>
  <c r="J46" i="3"/>
  <c r="J52" i="3"/>
  <c r="B69" i="3"/>
  <c r="E69" i="3"/>
  <c r="G69" i="3"/>
  <c r="T69" i="3"/>
  <c r="H43" i="3"/>
  <c r="H44" i="3"/>
  <c r="H45" i="3"/>
  <c r="H46" i="3"/>
  <c r="H52" i="3"/>
  <c r="B68" i="3"/>
  <c r="E68" i="3"/>
  <c r="G68" i="3"/>
  <c r="T68" i="3"/>
  <c r="C5" i="3"/>
  <c r="E43" i="3"/>
  <c r="F43" i="3"/>
  <c r="E44" i="3"/>
  <c r="F44" i="3"/>
  <c r="E45" i="3"/>
  <c r="F45" i="3"/>
  <c r="F46" i="3"/>
  <c r="F52" i="3"/>
  <c r="B67" i="3"/>
  <c r="E67" i="3"/>
  <c r="G67" i="3"/>
  <c r="T67" i="3"/>
  <c r="B5" i="3"/>
  <c r="C43" i="3"/>
  <c r="D43" i="3"/>
  <c r="D46" i="3"/>
  <c r="D52" i="3"/>
  <c r="B66" i="3"/>
  <c r="E66" i="3"/>
  <c r="G66" i="3"/>
  <c r="T66" i="3"/>
  <c r="T65" i="3"/>
  <c r="U65" i="3"/>
  <c r="U66" i="3"/>
  <c r="U67" i="3"/>
  <c r="U68" i="3"/>
  <c r="U69" i="3"/>
  <c r="U70" i="3"/>
  <c r="U71" i="3"/>
  <c r="U72" i="3"/>
  <c r="U73" i="3"/>
  <c r="U74" i="3"/>
  <c r="U75" i="3"/>
  <c r="C469" i="11"/>
  <c r="C47" i="64"/>
  <c r="Q75" i="3"/>
  <c r="Q74" i="3"/>
  <c r="Q73" i="3"/>
  <c r="Q72" i="3"/>
  <c r="Q71" i="3"/>
  <c r="Q70" i="3"/>
  <c r="Q69" i="3"/>
  <c r="Q68" i="3"/>
  <c r="Q67" i="3"/>
  <c r="Q66" i="3"/>
  <c r="Q65" i="3"/>
  <c r="R65" i="3"/>
  <c r="R66" i="3"/>
  <c r="R67" i="3"/>
  <c r="R68" i="3"/>
  <c r="R69" i="3"/>
  <c r="R70" i="3"/>
  <c r="R71" i="3"/>
  <c r="R72" i="3"/>
  <c r="R73" i="3"/>
  <c r="R74" i="3"/>
  <c r="R75" i="3"/>
  <c r="C468" i="11"/>
  <c r="C46" i="64"/>
  <c r="D32" i="64"/>
  <c r="D31" i="64"/>
  <c r="D30" i="64"/>
  <c r="D29" i="64"/>
  <c r="D26" i="64"/>
  <c r="D25" i="64"/>
  <c r="D24" i="64"/>
  <c r="D23" i="64"/>
  <c r="D22" i="64"/>
  <c r="D21" i="64"/>
  <c r="D20" i="64"/>
  <c r="D19" i="64"/>
  <c r="D18" i="64"/>
  <c r="D17" i="64"/>
  <c r="D16" i="64"/>
  <c r="D15" i="64"/>
  <c r="D14" i="64"/>
  <c r="D13" i="64"/>
  <c r="D12" i="64"/>
  <c r="D11" i="64"/>
  <c r="C375" i="11"/>
  <c r="N77" i="61"/>
  <c r="N78" i="61"/>
  <c r="N79" i="61"/>
  <c r="N80" i="61"/>
  <c r="N81" i="61"/>
  <c r="N82" i="61"/>
  <c r="N83" i="61"/>
  <c r="N84" i="61"/>
  <c r="N85" i="61"/>
  <c r="N86" i="61"/>
  <c r="N87" i="61"/>
  <c r="N88" i="61"/>
  <c r="N89" i="61"/>
  <c r="N90" i="61"/>
  <c r="N91" i="61"/>
  <c r="N92" i="61"/>
  <c r="N93" i="61"/>
  <c r="N94" i="61"/>
  <c r="N95" i="61"/>
  <c r="N96" i="61"/>
  <c r="N97" i="61"/>
  <c r="N98" i="61"/>
  <c r="N99" i="61"/>
  <c r="N100" i="61"/>
  <c r="N101" i="61"/>
  <c r="N102" i="61"/>
  <c r="N103" i="61"/>
  <c r="N104" i="61"/>
  <c r="N105" i="61"/>
  <c r="N106" i="61"/>
  <c r="N107" i="61"/>
  <c r="N108" i="61"/>
  <c r="N109" i="61"/>
  <c r="N110" i="61"/>
  <c r="N111" i="61"/>
  <c r="N112" i="61"/>
  <c r="N113" i="61"/>
  <c r="N114" i="61"/>
  <c r="N115" i="61"/>
  <c r="N116" i="61"/>
  <c r="N117" i="61"/>
  <c r="N118" i="61"/>
  <c r="N119" i="61"/>
  <c r="N120" i="61"/>
  <c r="N121" i="61"/>
  <c r="N122" i="61"/>
  <c r="N123" i="61"/>
  <c r="N124" i="61"/>
  <c r="N125" i="61"/>
  <c r="N126" i="61"/>
  <c r="N127" i="61"/>
  <c r="N128" i="61"/>
  <c r="N129" i="61"/>
  <c r="N130" i="61"/>
  <c r="N131" i="61"/>
  <c r="N132" i="61"/>
  <c r="N133" i="61"/>
  <c r="N134" i="61"/>
  <c r="N135" i="61"/>
  <c r="N136" i="61"/>
  <c r="N137" i="61"/>
  <c r="N138" i="61"/>
  <c r="N139" i="61"/>
  <c r="N140" i="61"/>
  <c r="N141" i="61"/>
  <c r="N142" i="61"/>
  <c r="N143" i="61"/>
  <c r="N144" i="61"/>
  <c r="N145" i="61"/>
  <c r="N146" i="61"/>
  <c r="N147" i="61"/>
  <c r="N148" i="61"/>
  <c r="N149" i="61"/>
  <c r="N150" i="61"/>
  <c r="N151" i="61"/>
  <c r="N152" i="61"/>
  <c r="N153" i="61"/>
  <c r="N154" i="61"/>
  <c r="N155" i="61"/>
  <c r="N156" i="61"/>
  <c r="N157" i="61"/>
  <c r="N158" i="61"/>
  <c r="N159" i="61"/>
  <c r="N160" i="61"/>
  <c r="N161" i="61"/>
  <c r="N162" i="61"/>
  <c r="N163" i="61"/>
  <c r="N164" i="61"/>
  <c r="N165" i="61"/>
  <c r="N166" i="61"/>
  <c r="N167" i="61"/>
  <c r="N168" i="61"/>
  <c r="N169" i="61"/>
  <c r="N170" i="61"/>
  <c r="N171" i="61"/>
  <c r="N172" i="61"/>
  <c r="N173" i="61"/>
  <c r="N174" i="61"/>
  <c r="N175" i="61"/>
  <c r="N176" i="61"/>
  <c r="N177" i="61"/>
  <c r="N178" i="61"/>
  <c r="N179" i="61"/>
  <c r="N180" i="61"/>
  <c r="N181" i="61"/>
  <c r="N182" i="61"/>
  <c r="N183" i="61"/>
  <c r="N184" i="61"/>
  <c r="N185" i="61"/>
  <c r="N186" i="61"/>
  <c r="N187" i="61"/>
  <c r="N188" i="61"/>
  <c r="N189" i="61"/>
  <c r="N190" i="61"/>
  <c r="N191" i="61"/>
  <c r="N192" i="61"/>
  <c r="N193" i="61"/>
  <c r="N194" i="61"/>
  <c r="N195" i="61"/>
  <c r="N196" i="61"/>
  <c r="N197" i="61"/>
  <c r="N198" i="61"/>
  <c r="N199" i="61"/>
  <c r="N200" i="61"/>
  <c r="N201" i="61"/>
  <c r="N202" i="61"/>
  <c r="N203" i="61"/>
  <c r="N204" i="61"/>
  <c r="N205" i="61"/>
  <c r="N206" i="61"/>
  <c r="N207" i="61"/>
  <c r="N208" i="61"/>
  <c r="N209" i="61"/>
  <c r="N210" i="61"/>
  <c r="N211" i="61"/>
  <c r="N212" i="61"/>
  <c r="N213" i="61"/>
  <c r="N214" i="61"/>
  <c r="N215" i="61"/>
  <c r="N216" i="61"/>
  <c r="N217" i="61"/>
  <c r="N218" i="61"/>
  <c r="N219" i="61"/>
  <c r="N220" i="61"/>
  <c r="N221" i="61"/>
  <c r="N222" i="61"/>
  <c r="N223" i="61"/>
  <c r="N224" i="61"/>
  <c r="N225" i="61"/>
  <c r="N226" i="61"/>
  <c r="N227" i="61"/>
  <c r="N228" i="61"/>
  <c r="N229" i="61"/>
  <c r="N230" i="61"/>
  <c r="N231" i="61"/>
  <c r="N232" i="61"/>
  <c r="N233" i="61"/>
  <c r="N234" i="61"/>
  <c r="N235" i="61"/>
  <c r="N236" i="61"/>
  <c r="N237" i="61"/>
  <c r="N238" i="61"/>
  <c r="N239" i="61"/>
  <c r="N240" i="61"/>
  <c r="N241" i="61"/>
  <c r="N242" i="61"/>
  <c r="N243" i="61"/>
  <c r="N244" i="61"/>
  <c r="N245" i="61"/>
  <c r="N246" i="61"/>
  <c r="N247" i="61"/>
  <c r="N248" i="61"/>
  <c r="N249" i="61"/>
  <c r="N250" i="61"/>
  <c r="N251" i="61"/>
  <c r="N252" i="61"/>
  <c r="N253" i="61"/>
  <c r="N254" i="61"/>
  <c r="N255" i="61"/>
  <c r="N256" i="61"/>
  <c r="N257" i="61"/>
  <c r="N258" i="61"/>
  <c r="N259" i="61"/>
  <c r="N260" i="61"/>
  <c r="N261" i="61"/>
  <c r="N262" i="61"/>
  <c r="N263" i="61"/>
  <c r="N264" i="61"/>
  <c r="N265" i="61"/>
  <c r="N266" i="61"/>
  <c r="N267" i="61"/>
  <c r="N268" i="61"/>
  <c r="N269" i="61"/>
  <c r="N270" i="61"/>
  <c r="N271" i="61"/>
  <c r="N272" i="61"/>
  <c r="N273" i="61"/>
  <c r="N274" i="61"/>
  <c r="N275" i="61"/>
  <c r="N276" i="61"/>
  <c r="N277" i="61"/>
  <c r="N278" i="61"/>
  <c r="N279" i="61"/>
  <c r="N280" i="61"/>
  <c r="N281" i="61"/>
  <c r="N282" i="61"/>
  <c r="N283" i="61"/>
  <c r="N284" i="61"/>
  <c r="N285" i="61"/>
  <c r="N286" i="61"/>
  <c r="N287" i="61"/>
  <c r="N288" i="61"/>
  <c r="N289" i="61"/>
  <c r="N290" i="61"/>
  <c r="N291" i="61"/>
  <c r="N292" i="61"/>
  <c r="N293" i="61"/>
  <c r="N294" i="61"/>
  <c r="N295" i="61"/>
  <c r="N296" i="61"/>
  <c r="N297" i="61"/>
  <c r="N298" i="61"/>
  <c r="N299" i="61"/>
  <c r="N300" i="61"/>
  <c r="N301" i="61"/>
  <c r="N302" i="61"/>
  <c r="N303" i="61"/>
  <c r="N304" i="61"/>
  <c r="N305" i="61"/>
  <c r="N306" i="61"/>
  <c r="N307" i="61"/>
  <c r="N308" i="61"/>
  <c r="N309" i="61"/>
  <c r="N310" i="61"/>
  <c r="N311" i="61"/>
  <c r="N312" i="61"/>
  <c r="N313" i="61"/>
  <c r="N314" i="61"/>
  <c r="N315" i="61"/>
  <c r="N316" i="61"/>
  <c r="N317" i="61"/>
  <c r="N318" i="61"/>
  <c r="N319" i="61"/>
  <c r="N320" i="61"/>
  <c r="N321" i="61"/>
  <c r="N322" i="61"/>
  <c r="N323" i="61"/>
  <c r="N324" i="61"/>
  <c r="N325" i="61"/>
  <c r="N326" i="61"/>
  <c r="N327" i="61"/>
  <c r="N328" i="61"/>
  <c r="N329" i="61"/>
  <c r="N330" i="61"/>
  <c r="N331" i="61"/>
  <c r="N332" i="61"/>
  <c r="N333" i="61"/>
  <c r="N334" i="61"/>
  <c r="N335" i="61"/>
  <c r="N336" i="61"/>
  <c r="N337" i="61"/>
  <c r="N338" i="61"/>
  <c r="N339" i="61"/>
  <c r="N340" i="61"/>
  <c r="N341" i="61"/>
  <c r="N342" i="61"/>
  <c r="N343" i="61"/>
  <c r="N344" i="61"/>
  <c r="N345" i="61"/>
  <c r="N346" i="61"/>
  <c r="N347" i="61"/>
  <c r="N348" i="61"/>
  <c r="N349" i="61"/>
  <c r="N350" i="61"/>
  <c r="N351" i="61"/>
  <c r="N352" i="61"/>
  <c r="N353" i="61"/>
  <c r="N354" i="61"/>
  <c r="N355" i="61"/>
  <c r="N356" i="61"/>
  <c r="N357" i="61"/>
  <c r="N358" i="61"/>
  <c r="N359" i="61"/>
  <c r="N360" i="61"/>
  <c r="N361" i="61"/>
  <c r="N362" i="61"/>
  <c r="N363" i="61"/>
  <c r="N364" i="61"/>
  <c r="N365" i="61"/>
  <c r="N366" i="61"/>
  <c r="N367" i="61"/>
  <c r="N368" i="61"/>
  <c r="N369" i="61"/>
  <c r="N370" i="61"/>
  <c r="N371" i="61"/>
  <c r="N372" i="61"/>
  <c r="N373" i="61"/>
  <c r="N374" i="61"/>
  <c r="N375" i="61"/>
  <c r="N376" i="61"/>
  <c r="N377" i="61"/>
  <c r="N378" i="61"/>
  <c r="N379" i="61"/>
  <c r="N380" i="61"/>
  <c r="N381" i="61"/>
  <c r="N382" i="61"/>
  <c r="N383" i="61"/>
  <c r="N384" i="61"/>
  <c r="N385" i="61"/>
  <c r="N386" i="61"/>
  <c r="N387" i="61"/>
  <c r="N388" i="61"/>
  <c r="N389" i="61"/>
  <c r="N390" i="61"/>
  <c r="N391" i="61"/>
  <c r="N392" i="61"/>
  <c r="N393" i="61"/>
  <c r="N394" i="61"/>
  <c r="N395" i="61"/>
  <c r="N396" i="61"/>
  <c r="N397" i="61"/>
  <c r="N398" i="61"/>
  <c r="N399" i="61"/>
  <c r="N402" i="61"/>
  <c r="N403" i="61"/>
  <c r="N404" i="61"/>
  <c r="N405" i="61"/>
  <c r="N406" i="61"/>
  <c r="N407" i="61"/>
  <c r="N408" i="61"/>
  <c r="N409" i="61"/>
  <c r="N410" i="61"/>
  <c r="N411" i="61"/>
  <c r="N412" i="61"/>
  <c r="N413" i="61"/>
  <c r="N414" i="61"/>
  <c r="N415" i="61"/>
  <c r="N416" i="61"/>
  <c r="N417" i="61"/>
  <c r="N418" i="61"/>
  <c r="N419" i="61"/>
  <c r="N420" i="61"/>
  <c r="N421" i="61"/>
  <c r="N422" i="61"/>
  <c r="N423" i="61"/>
  <c r="N424" i="61"/>
  <c r="N425" i="61"/>
  <c r="N426" i="61"/>
  <c r="N427" i="61"/>
  <c r="N428" i="61"/>
  <c r="N429" i="61"/>
  <c r="N430" i="61"/>
  <c r="N431" i="61"/>
  <c r="O431" i="61"/>
  <c r="N432" i="61"/>
  <c r="O432" i="61"/>
  <c r="N433" i="61"/>
  <c r="O433" i="61"/>
  <c r="N434" i="61"/>
  <c r="O434" i="61"/>
  <c r="N435" i="61"/>
  <c r="O435" i="61"/>
  <c r="N436" i="61"/>
  <c r="O436" i="61"/>
  <c r="N437" i="61"/>
  <c r="O437" i="61"/>
  <c r="N438" i="61"/>
  <c r="O438" i="61"/>
  <c r="N439" i="61"/>
  <c r="O439" i="61"/>
  <c r="N440" i="61"/>
  <c r="O440" i="61"/>
  <c r="N441" i="61"/>
  <c r="O441" i="61"/>
  <c r="N442" i="61"/>
  <c r="O442" i="61"/>
  <c r="N443" i="61"/>
  <c r="O443" i="61"/>
  <c r="L65" i="3"/>
  <c r="N65" i="3"/>
  <c r="O65" i="3"/>
  <c r="N66" i="3"/>
  <c r="O66" i="3"/>
  <c r="N67" i="3"/>
  <c r="O67" i="3"/>
  <c r="N68" i="3"/>
  <c r="O68" i="3"/>
  <c r="N69" i="3"/>
  <c r="O69" i="3"/>
  <c r="N70" i="3"/>
  <c r="O70" i="3"/>
  <c r="N71" i="3"/>
  <c r="O71" i="3"/>
  <c r="N72" i="3"/>
  <c r="O72" i="3"/>
  <c r="N73" i="3"/>
  <c r="O73" i="3"/>
  <c r="N74" i="3"/>
  <c r="O74" i="3"/>
  <c r="N75" i="3"/>
  <c r="O75" i="3"/>
  <c r="C465" i="11"/>
  <c r="C48" i="64"/>
  <c r="C92" i="64"/>
  <c r="C84" i="64"/>
  <c r="C70" i="64"/>
  <c r="C68" i="64"/>
  <c r="C66" i="64"/>
  <c r="C75" i="64"/>
  <c r="C76" i="64"/>
  <c r="C77" i="64"/>
  <c r="C114" i="64"/>
  <c r="C113" i="64"/>
  <c r="C112" i="64"/>
  <c r="C111" i="64"/>
  <c r="C20" i="11"/>
  <c r="J449" i="11"/>
  <c r="G455" i="11"/>
  <c r="G459" i="11"/>
  <c r="C103" i="64"/>
  <c r="C110" i="64"/>
  <c r="C109" i="64"/>
  <c r="C108" i="64"/>
  <c r="C55" i="64"/>
  <c r="C182" i="11"/>
  <c r="D450" i="11"/>
  <c r="N451" i="11"/>
  <c r="U399" i="11"/>
  <c r="U400" i="11"/>
  <c r="U401" i="11"/>
  <c r="U398" i="11"/>
  <c r="C312" i="11"/>
  <c r="C314" i="11"/>
  <c r="C315" i="11"/>
  <c r="C133" i="11"/>
  <c r="C197" i="11"/>
  <c r="C212" i="11"/>
  <c r="H138" i="11"/>
  <c r="I138" i="11"/>
  <c r="J138" i="11"/>
  <c r="L138" i="11"/>
  <c r="M138" i="11"/>
  <c r="N138" i="11"/>
  <c r="C124" i="64"/>
  <c r="C123" i="64"/>
  <c r="C122" i="64"/>
  <c r="B614" i="11"/>
  <c r="C614" i="11"/>
  <c r="D614" i="11"/>
  <c r="E614" i="11"/>
  <c r="F614" i="11"/>
  <c r="G614" i="11"/>
  <c r="H614" i="11"/>
  <c r="I614" i="11"/>
  <c r="J614" i="11"/>
  <c r="K614" i="11"/>
  <c r="L614" i="11"/>
  <c r="M614" i="11"/>
  <c r="G615" i="11"/>
  <c r="J615" i="11"/>
  <c r="K615" i="11"/>
  <c r="L615" i="11"/>
  <c r="M615" i="11"/>
  <c r="G616" i="11"/>
  <c r="J640" i="11"/>
  <c r="J616" i="11"/>
  <c r="K640" i="11"/>
  <c r="K616" i="11"/>
  <c r="L616" i="11"/>
  <c r="M616" i="11"/>
  <c r="G617" i="11"/>
  <c r="J642" i="11"/>
  <c r="J617" i="11"/>
  <c r="K642" i="11"/>
  <c r="K617" i="11"/>
  <c r="M449" i="11"/>
  <c r="L642" i="11"/>
  <c r="L617" i="11"/>
  <c r="N449" i="11"/>
  <c r="M642" i="11"/>
  <c r="M617" i="11"/>
  <c r="B620" i="11"/>
  <c r="C620" i="11"/>
  <c r="D620" i="11"/>
  <c r="E620" i="11"/>
  <c r="F620" i="11"/>
  <c r="G620" i="11"/>
  <c r="H620" i="11"/>
  <c r="I620" i="11"/>
  <c r="J620" i="11"/>
  <c r="K620" i="11"/>
  <c r="L620" i="11"/>
  <c r="M620" i="11"/>
  <c r="B621" i="11"/>
  <c r="C621" i="11"/>
  <c r="D621" i="11"/>
  <c r="E621" i="11"/>
  <c r="F621" i="11"/>
  <c r="G621" i="11"/>
  <c r="H621" i="11"/>
  <c r="I621" i="11"/>
  <c r="J621" i="11"/>
  <c r="K621" i="11"/>
  <c r="L621" i="11"/>
  <c r="M621" i="11"/>
  <c r="B622" i="11"/>
  <c r="C622" i="11"/>
  <c r="D622" i="11"/>
  <c r="E622" i="11"/>
  <c r="F622" i="11"/>
  <c r="G622" i="11"/>
  <c r="H622" i="11"/>
  <c r="I622" i="11"/>
  <c r="J622" i="11"/>
  <c r="K622" i="11"/>
  <c r="L622" i="11"/>
  <c r="M622" i="11"/>
  <c r="B623" i="11"/>
  <c r="C623" i="11"/>
  <c r="D623" i="11"/>
  <c r="E623" i="11"/>
  <c r="F623" i="11"/>
  <c r="G623" i="11"/>
  <c r="H623" i="11"/>
  <c r="I623" i="11"/>
  <c r="J623" i="11"/>
  <c r="K623" i="11"/>
  <c r="L623" i="11"/>
  <c r="M623" i="11"/>
  <c r="B624" i="11"/>
  <c r="C624" i="11"/>
  <c r="D624" i="11"/>
  <c r="E624" i="11"/>
  <c r="F624" i="11"/>
  <c r="G624" i="11"/>
  <c r="H624" i="11"/>
  <c r="I624" i="11"/>
  <c r="J624" i="11"/>
  <c r="K624" i="11"/>
  <c r="L624" i="11"/>
  <c r="M624" i="11"/>
  <c r="B625" i="11"/>
  <c r="C625" i="11"/>
  <c r="D625" i="11"/>
  <c r="E625" i="11"/>
  <c r="F625" i="11"/>
  <c r="G625" i="11"/>
  <c r="H625" i="11"/>
  <c r="I625" i="11"/>
  <c r="J625" i="11"/>
  <c r="K625" i="11"/>
  <c r="L625" i="11"/>
  <c r="M625" i="11"/>
  <c r="B626" i="11"/>
  <c r="C626" i="11"/>
  <c r="D626" i="11"/>
  <c r="E626" i="11"/>
  <c r="F626" i="11"/>
  <c r="G626" i="11"/>
  <c r="H626" i="11"/>
  <c r="I626" i="11"/>
  <c r="J626" i="11"/>
  <c r="K626" i="11"/>
  <c r="L626" i="11"/>
  <c r="M626" i="11"/>
  <c r="B627" i="11"/>
  <c r="C627" i="11"/>
  <c r="D627" i="11"/>
  <c r="E627" i="11"/>
  <c r="F627" i="11"/>
  <c r="G627" i="11"/>
  <c r="H627" i="11"/>
  <c r="I627" i="11"/>
  <c r="J627" i="11"/>
  <c r="K627" i="11"/>
  <c r="L627" i="11"/>
  <c r="M627" i="11"/>
  <c r="B628" i="11"/>
  <c r="C628" i="11"/>
  <c r="D628" i="11"/>
  <c r="E628" i="11"/>
  <c r="F628" i="11"/>
  <c r="G628" i="11"/>
  <c r="H628" i="11"/>
  <c r="I628" i="11"/>
  <c r="J628" i="11"/>
  <c r="K628" i="11"/>
  <c r="L628" i="11"/>
  <c r="M628" i="11"/>
  <c r="B629" i="11"/>
  <c r="C629" i="11"/>
  <c r="D629" i="11"/>
  <c r="E629" i="11"/>
  <c r="F629" i="11"/>
  <c r="G629" i="11"/>
  <c r="H629" i="11"/>
  <c r="I629" i="11"/>
  <c r="J629" i="11"/>
  <c r="K629" i="11"/>
  <c r="L629" i="11"/>
  <c r="M629" i="11"/>
  <c r="B630" i="11"/>
  <c r="C630" i="11"/>
  <c r="D630" i="11"/>
  <c r="E630" i="11"/>
  <c r="F630" i="11"/>
  <c r="G630" i="11"/>
  <c r="H630" i="11"/>
  <c r="I630" i="11"/>
  <c r="J630" i="11"/>
  <c r="K630" i="11"/>
  <c r="L630" i="11"/>
  <c r="M630" i="11"/>
  <c r="B631" i="11"/>
  <c r="C631" i="11"/>
  <c r="D631" i="11"/>
  <c r="E631" i="11"/>
  <c r="F631" i="11"/>
  <c r="G631" i="11"/>
  <c r="H631" i="11"/>
  <c r="I631" i="11"/>
  <c r="J631" i="11"/>
  <c r="K631" i="11"/>
  <c r="L631" i="11"/>
  <c r="M631" i="11"/>
  <c r="B632" i="11"/>
  <c r="C632" i="11"/>
  <c r="D632" i="11"/>
  <c r="E632" i="11"/>
  <c r="F632" i="11"/>
  <c r="G632" i="11"/>
  <c r="H632" i="11"/>
  <c r="I632" i="11"/>
  <c r="J632" i="11"/>
  <c r="K632" i="11"/>
  <c r="L632" i="11"/>
  <c r="M632" i="11"/>
  <c r="B633" i="11"/>
  <c r="C633" i="11"/>
  <c r="D633" i="11"/>
  <c r="E633" i="11"/>
  <c r="F633" i="11"/>
  <c r="G633" i="11"/>
  <c r="H633" i="11"/>
  <c r="I633" i="11"/>
  <c r="J633" i="11"/>
  <c r="K633" i="11"/>
  <c r="L633" i="11"/>
  <c r="M633" i="11"/>
  <c r="B634" i="11"/>
  <c r="C634" i="11"/>
  <c r="D634" i="11"/>
  <c r="E634" i="11"/>
  <c r="F634" i="11"/>
  <c r="G634" i="11"/>
  <c r="H634" i="11"/>
  <c r="I634" i="11"/>
  <c r="J634" i="11"/>
  <c r="K634" i="11"/>
  <c r="L634" i="11"/>
  <c r="M634" i="11"/>
  <c r="B635" i="11"/>
  <c r="C635" i="11"/>
  <c r="D635" i="11"/>
  <c r="E635" i="11"/>
  <c r="F635" i="11"/>
  <c r="G635" i="11"/>
  <c r="H635" i="11"/>
  <c r="I635" i="11"/>
  <c r="J635" i="11"/>
  <c r="K635" i="11"/>
  <c r="L635" i="11"/>
  <c r="M635" i="11"/>
  <c r="B636" i="11"/>
  <c r="C636" i="11"/>
  <c r="D636" i="11"/>
  <c r="E636" i="11"/>
  <c r="F636" i="11"/>
  <c r="G636" i="11"/>
  <c r="H636" i="11"/>
  <c r="I636" i="11"/>
  <c r="J636" i="11"/>
  <c r="K636" i="11"/>
  <c r="L636" i="11"/>
  <c r="M636" i="11"/>
  <c r="B637" i="11"/>
  <c r="C637" i="11"/>
  <c r="D637" i="11"/>
  <c r="E637" i="11"/>
  <c r="F637" i="11"/>
  <c r="G637" i="11"/>
  <c r="H637" i="11"/>
  <c r="I637" i="11"/>
  <c r="J637" i="11"/>
  <c r="K637" i="11"/>
  <c r="L637" i="11"/>
  <c r="M637" i="11"/>
  <c r="B638" i="11"/>
  <c r="C638" i="11"/>
  <c r="D638" i="11"/>
  <c r="E638" i="11"/>
  <c r="F638" i="11"/>
  <c r="G638" i="11"/>
  <c r="H638" i="11"/>
  <c r="I638" i="11"/>
  <c r="J638" i="11"/>
  <c r="K638" i="11"/>
  <c r="L638" i="11"/>
  <c r="M638" i="11"/>
  <c r="B639" i="11"/>
  <c r="C639" i="11"/>
  <c r="D639" i="11"/>
  <c r="E639" i="11"/>
  <c r="F639" i="11"/>
  <c r="G639" i="11"/>
  <c r="H639" i="11"/>
  <c r="I639" i="11"/>
  <c r="J639" i="11"/>
  <c r="K639" i="11"/>
  <c r="L639" i="11"/>
  <c r="M639" i="11"/>
  <c r="B640" i="11"/>
  <c r="C640" i="11"/>
  <c r="D640" i="11"/>
  <c r="E640" i="11"/>
  <c r="F640" i="11"/>
  <c r="G640" i="11"/>
  <c r="H640" i="11"/>
  <c r="I640" i="11"/>
  <c r="L640" i="11"/>
  <c r="M640" i="11"/>
  <c r="B641" i="11"/>
  <c r="C641" i="11"/>
  <c r="D641" i="11"/>
  <c r="E641" i="11"/>
  <c r="F641" i="11"/>
  <c r="G641" i="11"/>
  <c r="H641" i="11"/>
  <c r="I641" i="11"/>
  <c r="J641" i="11"/>
  <c r="K641" i="11"/>
  <c r="L641" i="11"/>
  <c r="M641" i="11"/>
  <c r="B642" i="11"/>
  <c r="D449" i="11"/>
  <c r="C642" i="11"/>
  <c r="E449" i="11"/>
  <c r="D642" i="11"/>
  <c r="G642" i="11"/>
  <c r="I642" i="11"/>
  <c r="C121" i="64"/>
  <c r="C120" i="64"/>
  <c r="C119" i="64"/>
  <c r="C101" i="64"/>
  <c r="F66" i="3"/>
  <c r="F67" i="3"/>
  <c r="F68" i="3"/>
  <c r="F69" i="3"/>
  <c r="F70" i="3"/>
  <c r="F71" i="3"/>
  <c r="F72" i="3"/>
  <c r="F73" i="3"/>
  <c r="F74" i="3"/>
  <c r="F75" i="3"/>
  <c r="G465" i="11"/>
  <c r="C100" i="64"/>
  <c r="K455" i="11"/>
  <c r="C99" i="64"/>
  <c r="C98" i="64"/>
  <c r="C97" i="64"/>
  <c r="C83" i="64"/>
  <c r="C69" i="64"/>
  <c r="C96" i="64"/>
  <c r="C95" i="64"/>
  <c r="C94" i="64"/>
  <c r="C91" i="64"/>
  <c r="C81" i="64"/>
  <c r="C80" i="64"/>
  <c r="C74" i="64"/>
  <c r="C67" i="64"/>
  <c r="C461" i="11"/>
  <c r="C63" i="64"/>
  <c r="C61" i="64"/>
  <c r="C60" i="64"/>
  <c r="C59" i="64"/>
  <c r="C58" i="64"/>
  <c r="O7" i="58"/>
  <c r="AB278" i="11"/>
  <c r="AB274" i="11"/>
  <c r="AB275" i="11"/>
  <c r="AB276" i="11"/>
  <c r="AB277" i="11"/>
  <c r="AB229" i="11"/>
  <c r="AB228" i="11"/>
  <c r="AB227" i="11"/>
  <c r="AB226" i="11"/>
  <c r="AB225" i="11"/>
  <c r="AB224" i="11"/>
  <c r="AB223" i="11"/>
  <c r="AB222" i="11"/>
  <c r="AB221" i="11"/>
  <c r="AB220" i="11"/>
  <c r="AB219" i="11"/>
  <c r="AB218" i="11"/>
  <c r="AB217" i="11"/>
  <c r="AB242" i="11"/>
  <c r="AB243" i="11"/>
  <c r="AB244" i="11"/>
  <c r="AB245" i="11"/>
  <c r="AB246" i="11"/>
  <c r="AB247" i="11"/>
  <c r="AB248" i="11"/>
  <c r="AB249" i="11"/>
  <c r="AB291" i="11"/>
  <c r="AC291" i="11"/>
  <c r="AD291" i="11"/>
  <c r="AE291" i="11"/>
  <c r="AB292" i="11"/>
  <c r="AC292" i="11"/>
  <c r="AD292" i="11"/>
  <c r="AE292" i="11"/>
  <c r="AB293" i="11"/>
  <c r="AC293" i="11"/>
  <c r="AD293" i="11"/>
  <c r="AE293" i="11"/>
  <c r="AB294" i="11"/>
  <c r="AC294" i="11"/>
  <c r="AD294" i="11"/>
  <c r="AE294" i="11"/>
  <c r="AB295" i="11"/>
  <c r="AC295" i="11"/>
  <c r="AD295" i="11"/>
  <c r="AE295" i="11"/>
  <c r="AC290" i="11"/>
  <c r="AB290" i="11"/>
  <c r="AE290" i="11"/>
  <c r="AC274" i="11"/>
  <c r="AD274" i="11"/>
  <c r="AE274" i="11"/>
  <c r="AC275" i="11"/>
  <c r="AD275" i="11"/>
  <c r="AE275" i="11"/>
  <c r="AC276" i="11"/>
  <c r="AD276" i="11"/>
  <c r="AE276" i="11"/>
  <c r="AC277" i="11"/>
  <c r="AD277" i="11"/>
  <c r="AE277" i="11"/>
  <c r="AC278" i="11"/>
  <c r="AD278" i="11"/>
  <c r="AE278" i="11"/>
  <c r="AC273" i="11"/>
  <c r="AB273" i="11"/>
  <c r="AE273" i="11"/>
  <c r="AC243" i="11"/>
  <c r="AD243" i="11"/>
  <c r="AE243" i="11"/>
  <c r="AC244" i="11"/>
  <c r="AD244" i="11"/>
  <c r="AE244" i="11"/>
  <c r="AC245" i="11"/>
  <c r="AD245" i="11"/>
  <c r="AE245" i="11"/>
  <c r="AC246" i="11"/>
  <c r="AD246" i="11"/>
  <c r="AE246" i="11"/>
  <c r="AC247" i="11"/>
  <c r="AD247" i="11"/>
  <c r="AE247" i="11"/>
  <c r="AC248" i="11"/>
  <c r="AD248" i="11"/>
  <c r="AE248" i="11"/>
  <c r="AC249" i="11"/>
  <c r="AD249" i="11"/>
  <c r="AE249" i="11"/>
  <c r="AB250" i="11"/>
  <c r="AC250" i="11"/>
  <c r="AD250" i="11"/>
  <c r="AE250" i="11"/>
  <c r="AB251" i="11"/>
  <c r="AC251" i="11"/>
  <c r="AD251" i="11"/>
  <c r="AE251" i="11"/>
  <c r="AB252" i="11"/>
  <c r="AC252" i="11"/>
  <c r="AD252" i="11"/>
  <c r="AE252" i="11"/>
  <c r="AB253" i="11"/>
  <c r="AC253" i="11"/>
  <c r="AD253" i="11"/>
  <c r="AE253" i="11"/>
  <c r="AB254" i="11"/>
  <c r="AC254" i="11"/>
  <c r="AD254" i="11"/>
  <c r="AE254" i="11"/>
  <c r="AB255" i="11"/>
  <c r="AC255" i="11"/>
  <c r="AD255" i="11"/>
  <c r="AE255" i="11"/>
  <c r="AB256" i="11"/>
  <c r="AC256" i="11"/>
  <c r="AD256" i="11"/>
  <c r="AE256" i="11"/>
  <c r="AB257" i="11"/>
  <c r="AC257" i="11"/>
  <c r="AD257" i="11"/>
  <c r="AE257" i="11"/>
  <c r="AB258" i="11"/>
  <c r="AC258" i="11"/>
  <c r="AD258" i="11"/>
  <c r="AE258" i="11"/>
  <c r="AB259" i="11"/>
  <c r="AC259" i="11"/>
  <c r="AD259" i="11"/>
  <c r="AE259" i="11"/>
  <c r="AB260" i="11"/>
  <c r="AC260" i="11"/>
  <c r="AD260" i="11"/>
  <c r="AE260" i="11"/>
  <c r="AE261" i="11"/>
  <c r="AC242" i="11"/>
  <c r="AD242" i="11"/>
  <c r="AE242" i="11"/>
  <c r="AC218" i="11"/>
  <c r="AD218" i="11"/>
  <c r="AC219" i="11"/>
  <c r="AD219" i="11"/>
  <c r="AC220" i="11"/>
  <c r="AD220" i="11"/>
  <c r="AC221" i="11"/>
  <c r="AD221" i="11"/>
  <c r="AC222" i="11"/>
  <c r="AD222" i="11"/>
  <c r="AC223" i="11"/>
  <c r="AD223" i="11"/>
  <c r="AC224" i="11"/>
  <c r="AD224" i="11"/>
  <c r="AC225" i="11"/>
  <c r="AD225" i="11"/>
  <c r="AC226" i="11"/>
  <c r="AD226" i="11"/>
  <c r="AC227" i="11"/>
  <c r="AD227" i="11"/>
  <c r="AC228" i="11"/>
  <c r="AD228" i="11"/>
  <c r="AC229" i="11"/>
  <c r="AC217" i="11"/>
  <c r="AD217" i="11"/>
  <c r="AE217" i="11"/>
  <c r="H243" i="11"/>
  <c r="H244" i="11"/>
  <c r="H245" i="11"/>
  <c r="H246" i="11"/>
  <c r="H247" i="11"/>
  <c r="H248" i="11"/>
  <c r="H249" i="11"/>
  <c r="H250" i="11"/>
  <c r="H251" i="11"/>
  <c r="H252" i="11"/>
  <c r="H253" i="11"/>
  <c r="H254" i="11"/>
  <c r="H255" i="11"/>
  <c r="H256" i="11"/>
  <c r="H257" i="11"/>
  <c r="H258" i="11"/>
  <c r="H259" i="11"/>
  <c r="H260" i="11"/>
  <c r="H261" i="11"/>
  <c r="H242" i="11"/>
  <c r="Z243" i="11"/>
  <c r="Z244" i="11"/>
  <c r="Z245" i="11"/>
  <c r="Z246" i="11"/>
  <c r="Z247" i="11"/>
  <c r="Z248" i="11"/>
  <c r="Z249" i="11"/>
  <c r="Z250" i="11"/>
  <c r="Z251" i="11"/>
  <c r="Z252" i="11"/>
  <c r="Z253" i="11"/>
  <c r="Z254" i="11"/>
  <c r="Z255" i="11"/>
  <c r="Z256" i="11"/>
  <c r="Z257" i="11"/>
  <c r="Z258" i="11"/>
  <c r="Z259" i="11"/>
  <c r="Z260" i="11"/>
  <c r="Z261" i="11"/>
  <c r="X291" i="11"/>
  <c r="X292" i="11"/>
  <c r="X293" i="11"/>
  <c r="X294" i="11"/>
  <c r="X295" i="11"/>
  <c r="X274" i="11"/>
  <c r="X275" i="11"/>
  <c r="X276" i="11"/>
  <c r="X277" i="11"/>
  <c r="X278" i="11"/>
  <c r="D69" i="46"/>
  <c r="AE296" i="11"/>
  <c r="AD296" i="11"/>
  <c r="AC296" i="11"/>
  <c r="AB296" i="11"/>
  <c r="Z218" i="11"/>
  <c r="Z219" i="11"/>
  <c r="Z220" i="11"/>
  <c r="Z221" i="11"/>
  <c r="Z222" i="11"/>
  <c r="Z223" i="11"/>
  <c r="Z224" i="11"/>
  <c r="Z225" i="11"/>
  <c r="Z226" i="11"/>
  <c r="Z227" i="11"/>
  <c r="Z228" i="11"/>
  <c r="Z229" i="11"/>
  <c r="Z230" i="11"/>
  <c r="E296" i="11"/>
  <c r="E279" i="11"/>
  <c r="G231" i="11"/>
  <c r="G262" i="11"/>
  <c r="AB279" i="11"/>
  <c r="AB262" i="11"/>
  <c r="AB231" i="11"/>
  <c r="AB300" i="11"/>
  <c r="AE279" i="11"/>
  <c r="AE262" i="11"/>
  <c r="AE231" i="11"/>
  <c r="AE300" i="11"/>
  <c r="AC279" i="11"/>
  <c r="AC262" i="11"/>
  <c r="AC231" i="11"/>
  <c r="AC300" i="11"/>
  <c r="AD279" i="11"/>
  <c r="AD262" i="11"/>
  <c r="AD231" i="11"/>
  <c r="AD300" i="11"/>
  <c r="D91" i="46"/>
  <c r="D92" i="46"/>
  <c r="D93" i="46"/>
  <c r="D94" i="46"/>
  <c r="D95" i="46"/>
  <c r="D96" i="46"/>
  <c r="D97" i="46"/>
  <c r="D98" i="46"/>
  <c r="D99" i="46"/>
  <c r="D90" i="46"/>
  <c r="D81" i="46"/>
  <c r="D82" i="46"/>
  <c r="D83" i="46"/>
  <c r="D84" i="46"/>
  <c r="D85" i="46"/>
  <c r="D86" i="46"/>
  <c r="D87" i="46"/>
  <c r="D88" i="46"/>
  <c r="D80" i="46"/>
  <c r="D70" i="46"/>
  <c r="D71" i="46"/>
  <c r="D72" i="46"/>
  <c r="D73" i="46"/>
  <c r="D74" i="46"/>
  <c r="D75" i="46"/>
  <c r="D76" i="46"/>
  <c r="D77" i="46"/>
  <c r="D78" i="46"/>
  <c r="C15" i="64"/>
  <c r="A15" i="64"/>
  <c r="C16" i="64"/>
  <c r="A16" i="64"/>
  <c r="C17" i="64"/>
  <c r="A17" i="64"/>
  <c r="C18" i="64"/>
  <c r="A18" i="64"/>
  <c r="C19" i="64"/>
  <c r="A19" i="64"/>
  <c r="C20" i="64"/>
  <c r="A20" i="64"/>
  <c r="C21" i="64"/>
  <c r="A21" i="64"/>
  <c r="C22" i="64"/>
  <c r="A22" i="64"/>
  <c r="C23" i="64"/>
  <c r="A23" i="64"/>
  <c r="C24" i="64"/>
  <c r="A24" i="64"/>
  <c r="C25" i="64"/>
  <c r="A25" i="64"/>
  <c r="C26" i="64"/>
  <c r="A26" i="64"/>
  <c r="C27" i="64"/>
  <c r="A27" i="64"/>
  <c r="C28" i="64"/>
  <c r="A28" i="64"/>
  <c r="C29" i="64"/>
  <c r="A29" i="64"/>
  <c r="C30" i="64"/>
  <c r="A30" i="64"/>
  <c r="C31" i="64"/>
  <c r="A31" i="64"/>
  <c r="C405" i="11"/>
  <c r="AN11" i="64"/>
  <c r="AO11" i="64"/>
  <c r="AP11" i="64"/>
  <c r="AQ11" i="64"/>
  <c r="AR11" i="64"/>
  <c r="AS11" i="64"/>
  <c r="AT11" i="64"/>
  <c r="AU11" i="64"/>
  <c r="AV11" i="64"/>
  <c r="AW11" i="64"/>
  <c r="AN12" i="64"/>
  <c r="AO12" i="64"/>
  <c r="AP12" i="64"/>
  <c r="AQ12" i="64"/>
  <c r="AR12" i="64"/>
  <c r="AS12" i="64"/>
  <c r="AT12" i="64"/>
  <c r="AU12" i="64"/>
  <c r="AV12" i="64"/>
  <c r="AW12" i="64"/>
  <c r="AN13" i="64"/>
  <c r="AO13" i="64"/>
  <c r="AP13" i="64"/>
  <c r="AQ13" i="64"/>
  <c r="AR13" i="64"/>
  <c r="AS13" i="64"/>
  <c r="AT13" i="64"/>
  <c r="AU13" i="64"/>
  <c r="AV13" i="64"/>
  <c r="AW13" i="64"/>
  <c r="AN14" i="64"/>
  <c r="AO14" i="64"/>
  <c r="AP14" i="64"/>
  <c r="AQ14" i="64"/>
  <c r="AR14" i="64"/>
  <c r="AS14" i="64"/>
  <c r="AT14" i="64"/>
  <c r="AU14" i="64"/>
  <c r="AV14" i="64"/>
  <c r="AW14" i="64"/>
  <c r="AN15" i="64"/>
  <c r="AO15" i="64"/>
  <c r="AP15" i="64"/>
  <c r="AQ15" i="64"/>
  <c r="AR15" i="64"/>
  <c r="AS15" i="64"/>
  <c r="AT15" i="64"/>
  <c r="AU15" i="64"/>
  <c r="AV15" i="64"/>
  <c r="AW15" i="64"/>
  <c r="AN16" i="64"/>
  <c r="AO16" i="64"/>
  <c r="AP16" i="64"/>
  <c r="AQ16" i="64"/>
  <c r="AR16" i="64"/>
  <c r="AS16" i="64"/>
  <c r="AT16" i="64"/>
  <c r="AU16" i="64"/>
  <c r="AV16" i="64"/>
  <c r="AW16" i="64"/>
  <c r="AN17" i="64"/>
  <c r="AO17" i="64"/>
  <c r="AP17" i="64"/>
  <c r="AQ17" i="64"/>
  <c r="AR17" i="64"/>
  <c r="AS17" i="64"/>
  <c r="AT17" i="64"/>
  <c r="AU17" i="64"/>
  <c r="AV17" i="64"/>
  <c r="AW17" i="64"/>
  <c r="AN18" i="64"/>
  <c r="AO18" i="64"/>
  <c r="AP18" i="64"/>
  <c r="AQ18" i="64"/>
  <c r="AR18" i="64"/>
  <c r="AS18" i="64"/>
  <c r="AT18" i="64"/>
  <c r="AU18" i="64"/>
  <c r="AV18" i="64"/>
  <c r="AW18" i="64"/>
  <c r="AN19" i="64"/>
  <c r="AO19" i="64"/>
  <c r="AP19" i="64"/>
  <c r="AQ19" i="64"/>
  <c r="AR19" i="64"/>
  <c r="AS19" i="64"/>
  <c r="AT19" i="64"/>
  <c r="AU19" i="64"/>
  <c r="AV19" i="64"/>
  <c r="AW19" i="64"/>
  <c r="AN20" i="64"/>
  <c r="AO20" i="64"/>
  <c r="AP20" i="64"/>
  <c r="AQ20" i="64"/>
  <c r="AR20" i="64"/>
  <c r="AS20" i="64"/>
  <c r="AT20" i="64"/>
  <c r="AU20" i="64"/>
  <c r="AV20" i="64"/>
  <c r="AW20" i="64"/>
  <c r="AN21" i="64"/>
  <c r="AO21" i="64"/>
  <c r="AP21" i="64"/>
  <c r="AQ21" i="64"/>
  <c r="AR21" i="64"/>
  <c r="AS21" i="64"/>
  <c r="AT21" i="64"/>
  <c r="AU21" i="64"/>
  <c r="AV21" i="64"/>
  <c r="AW21" i="64"/>
  <c r="AN22" i="64"/>
  <c r="AO22" i="64"/>
  <c r="AP22" i="64"/>
  <c r="AQ22" i="64"/>
  <c r="AR22" i="64"/>
  <c r="AS22" i="64"/>
  <c r="AT22" i="64"/>
  <c r="AU22" i="64"/>
  <c r="AV22" i="64"/>
  <c r="AW22" i="64"/>
  <c r="AN23" i="64"/>
  <c r="AO23" i="64"/>
  <c r="AP23" i="64"/>
  <c r="AQ23" i="64"/>
  <c r="AR23" i="64"/>
  <c r="AS23" i="64"/>
  <c r="AT23" i="64"/>
  <c r="AU23" i="64"/>
  <c r="AV23" i="64"/>
  <c r="AW23" i="64"/>
  <c r="AN24" i="64"/>
  <c r="AO24" i="64"/>
  <c r="AP24" i="64"/>
  <c r="AQ24" i="64"/>
  <c r="AR24" i="64"/>
  <c r="AS24" i="64"/>
  <c r="AT24" i="64"/>
  <c r="AU24" i="64"/>
  <c r="AV24" i="64"/>
  <c r="AW24" i="64"/>
  <c r="AN25" i="64"/>
  <c r="AO25" i="64"/>
  <c r="AP25" i="64"/>
  <c r="AQ25" i="64"/>
  <c r="AR25" i="64"/>
  <c r="AS25" i="64"/>
  <c r="AT25" i="64"/>
  <c r="AU25" i="64"/>
  <c r="AV25" i="64"/>
  <c r="AW25" i="64"/>
  <c r="AN26" i="64"/>
  <c r="AO26" i="64"/>
  <c r="AP26" i="64"/>
  <c r="AQ26" i="64"/>
  <c r="AR26" i="64"/>
  <c r="AS26" i="64"/>
  <c r="AT26" i="64"/>
  <c r="AU26" i="64"/>
  <c r="AV26" i="64"/>
  <c r="AW26" i="64"/>
  <c r="AN27" i="64"/>
  <c r="AO27" i="64"/>
  <c r="AP27" i="64"/>
  <c r="AQ27" i="64"/>
  <c r="AR27" i="64"/>
  <c r="AS27" i="64"/>
  <c r="AT27" i="64"/>
  <c r="AU27" i="64"/>
  <c r="AV27" i="64"/>
  <c r="AW27" i="64"/>
  <c r="AN28" i="64"/>
  <c r="AO28" i="64"/>
  <c r="AP28" i="64"/>
  <c r="AQ28" i="64"/>
  <c r="AR28" i="64"/>
  <c r="AS28" i="64"/>
  <c r="AT28" i="64"/>
  <c r="AU28" i="64"/>
  <c r="AV28" i="64"/>
  <c r="AW28" i="64"/>
  <c r="AN29" i="64"/>
  <c r="AO29" i="64"/>
  <c r="AP29" i="64"/>
  <c r="AQ29" i="64"/>
  <c r="AR29" i="64"/>
  <c r="AS29" i="64"/>
  <c r="AT29" i="64"/>
  <c r="AU29" i="64"/>
  <c r="AV29" i="64"/>
  <c r="AW29" i="64"/>
  <c r="AN30" i="64"/>
  <c r="AO30" i="64"/>
  <c r="AP30" i="64"/>
  <c r="AQ30" i="64"/>
  <c r="AR30" i="64"/>
  <c r="AS30" i="64"/>
  <c r="AT30" i="64"/>
  <c r="AU30" i="64"/>
  <c r="AV30" i="64"/>
  <c r="AW30" i="64"/>
  <c r="AN31" i="64"/>
  <c r="AO31" i="64"/>
  <c r="AP31" i="64"/>
  <c r="AQ31" i="64"/>
  <c r="AR31" i="64"/>
  <c r="AS31" i="64"/>
  <c r="AT31" i="64"/>
  <c r="AU31" i="64"/>
  <c r="AV31" i="64"/>
  <c r="AW31" i="64"/>
  <c r="AN32" i="64"/>
  <c r="AO32" i="64"/>
  <c r="AP32" i="64"/>
  <c r="AQ32" i="64"/>
  <c r="AR32" i="64"/>
  <c r="AS32" i="64"/>
  <c r="AT32" i="64"/>
  <c r="AU32" i="64"/>
  <c r="AV32" i="64"/>
  <c r="AW32" i="64"/>
  <c r="C3" i="64"/>
  <c r="C2" i="64"/>
  <c r="F291" i="11"/>
  <c r="F292" i="11"/>
  <c r="F293" i="11"/>
  <c r="F294" i="11"/>
  <c r="F295" i="11"/>
  <c r="F290" i="11"/>
  <c r="F274" i="11"/>
  <c r="F275" i="11"/>
  <c r="F276" i="11"/>
  <c r="F277" i="11"/>
  <c r="F278" i="11"/>
  <c r="F273" i="11"/>
  <c r="H218" i="11"/>
  <c r="H219" i="11"/>
  <c r="H220" i="11"/>
  <c r="H221" i="11"/>
  <c r="H222" i="11"/>
  <c r="H223" i="11"/>
  <c r="H224" i="11"/>
  <c r="H225" i="11"/>
  <c r="H226" i="11"/>
  <c r="H227" i="11"/>
  <c r="H228" i="11"/>
  <c r="H229" i="11"/>
  <c r="H230" i="11"/>
  <c r="H217" i="11"/>
  <c r="B12" i="64"/>
  <c r="B13" i="64"/>
  <c r="B14" i="64"/>
  <c r="B15" i="64"/>
  <c r="B16" i="64"/>
  <c r="B17" i="64"/>
  <c r="B18" i="64"/>
  <c r="B19" i="64"/>
  <c r="B20" i="64"/>
  <c r="B21" i="64"/>
  <c r="B22" i="64"/>
  <c r="B23" i="64"/>
  <c r="B24" i="64"/>
  <c r="B25" i="64"/>
  <c r="B26" i="64"/>
  <c r="B27" i="64"/>
  <c r="B28" i="64"/>
  <c r="B29" i="64"/>
  <c r="B30" i="64"/>
  <c r="B31" i="64"/>
  <c r="B32" i="64"/>
  <c r="B11" i="64"/>
  <c r="C233" i="11"/>
  <c r="F403" i="11"/>
  <c r="J149" i="46"/>
  <c r="J150" i="46"/>
  <c r="J148" i="46"/>
  <c r="F404" i="11"/>
  <c r="C310" i="11"/>
  <c r="F44" i="46"/>
  <c r="C369" i="11"/>
  <c r="BW60" i="58"/>
  <c r="BU60" i="58"/>
  <c r="BS60" i="58"/>
  <c r="BR60" i="58"/>
  <c r="BQ60" i="58"/>
  <c r="BP60" i="58"/>
  <c r="BO60" i="58"/>
  <c r="BI60" i="58"/>
  <c r="BF60" i="58"/>
  <c r="BD60" i="58"/>
  <c r="BC60" i="58"/>
  <c r="BA60" i="58"/>
  <c r="AY60" i="58"/>
  <c r="AW60" i="58"/>
  <c r="AU60" i="58"/>
  <c r="AT60" i="58"/>
  <c r="AR60" i="58"/>
  <c r="AA60" i="58"/>
  <c r="Z60" i="58"/>
  <c r="Y60" i="58"/>
  <c r="X60" i="58"/>
  <c r="W60" i="58"/>
  <c r="V60" i="58"/>
  <c r="U60" i="58"/>
  <c r="T60" i="58"/>
  <c r="Q60" i="58"/>
  <c r="P60" i="58"/>
  <c r="O60" i="58"/>
  <c r="I60" i="58"/>
  <c r="H60" i="58"/>
  <c r="BW56" i="58"/>
  <c r="BU56" i="58"/>
  <c r="BS56" i="58"/>
  <c r="BR56" i="58"/>
  <c r="BQ56" i="58"/>
  <c r="BP56" i="58"/>
  <c r="BO56" i="58"/>
  <c r="BI56" i="58"/>
  <c r="BF56" i="58"/>
  <c r="BD56" i="58"/>
  <c r="BC56" i="58"/>
  <c r="BA56" i="58"/>
  <c r="AY56" i="58"/>
  <c r="AW56" i="58"/>
  <c r="AU56" i="58"/>
  <c r="AT56" i="58"/>
  <c r="AR56" i="58"/>
  <c r="AA56" i="58"/>
  <c r="Z56" i="58"/>
  <c r="Y56" i="58"/>
  <c r="X56" i="58"/>
  <c r="W56" i="58"/>
  <c r="V56" i="58"/>
  <c r="U56" i="58"/>
  <c r="T56" i="58"/>
  <c r="Q56" i="58"/>
  <c r="P56" i="58"/>
  <c r="O56" i="58"/>
  <c r="I56" i="58"/>
  <c r="H56" i="58"/>
  <c r="BW57" i="58"/>
  <c r="BU57" i="58"/>
  <c r="BS57" i="58"/>
  <c r="BR57" i="58"/>
  <c r="BQ57" i="58"/>
  <c r="BP57" i="58"/>
  <c r="BO57" i="58"/>
  <c r="BI57" i="58"/>
  <c r="BF57" i="58"/>
  <c r="BD57" i="58"/>
  <c r="BC57" i="58"/>
  <c r="BA57" i="58"/>
  <c r="AY57" i="58"/>
  <c r="AW57" i="58"/>
  <c r="AU57" i="58"/>
  <c r="AT57" i="58"/>
  <c r="AR57" i="58"/>
  <c r="AA57" i="58"/>
  <c r="Z57" i="58"/>
  <c r="Y57" i="58"/>
  <c r="X57" i="58"/>
  <c r="W57" i="58"/>
  <c r="V57" i="58"/>
  <c r="U57" i="58"/>
  <c r="T57" i="58"/>
  <c r="Q57" i="58"/>
  <c r="P57" i="58"/>
  <c r="O57" i="58"/>
  <c r="I57" i="58"/>
  <c r="H57" i="58"/>
  <c r="Q24" i="58"/>
  <c r="P24" i="58"/>
  <c r="Q25" i="58"/>
  <c r="P25" i="58"/>
  <c r="Q26" i="58"/>
  <c r="P26" i="58"/>
  <c r="Q27" i="58"/>
  <c r="P27" i="58"/>
  <c r="Q28" i="58"/>
  <c r="P28" i="58"/>
  <c r="E77" i="58"/>
  <c r="H31" i="58"/>
  <c r="H32" i="58"/>
  <c r="H33" i="58"/>
  <c r="H34" i="58"/>
  <c r="H35" i="58"/>
  <c r="H36" i="58"/>
  <c r="H37" i="58"/>
  <c r="H38" i="58"/>
  <c r="H39" i="58"/>
  <c r="H40" i="58"/>
  <c r="H41" i="58"/>
  <c r="H42" i="58"/>
  <c r="H43" i="58"/>
  <c r="H44" i="58"/>
  <c r="H45" i="58"/>
  <c r="H46" i="58"/>
  <c r="H47" i="58"/>
  <c r="H48" i="58"/>
  <c r="H49" i="58"/>
  <c r="H50" i="58"/>
  <c r="H51" i="58"/>
  <c r="H52" i="58"/>
  <c r="H53" i="58"/>
  <c r="H54" i="58"/>
  <c r="H55" i="58"/>
  <c r="H58" i="58"/>
  <c r="H59" i="58"/>
  <c r="H61" i="58"/>
  <c r="H62" i="58"/>
  <c r="H63" i="58"/>
  <c r="H64" i="58"/>
  <c r="H65" i="58"/>
  <c r="H66" i="58"/>
  <c r="H67" i="58"/>
  <c r="H68" i="58"/>
  <c r="H69" i="58"/>
  <c r="H70" i="58"/>
  <c r="H71" i="58"/>
  <c r="H72" i="58"/>
  <c r="H73" i="58"/>
  <c r="H74" i="58"/>
  <c r="H75" i="58"/>
  <c r="H76" i="58"/>
  <c r="AT31" i="58"/>
  <c r="AR31" i="58"/>
  <c r="AU31" i="58"/>
  <c r="AW31" i="58"/>
  <c r="AT32" i="58"/>
  <c r="AR32" i="58"/>
  <c r="AU32" i="58"/>
  <c r="AW32" i="58"/>
  <c r="AT33" i="58"/>
  <c r="AR33" i="58"/>
  <c r="AU33" i="58"/>
  <c r="AW33" i="58"/>
  <c r="AT34" i="58"/>
  <c r="AR34" i="58"/>
  <c r="AU34" i="58"/>
  <c r="AW34" i="58"/>
  <c r="AT35" i="58"/>
  <c r="AR35" i="58"/>
  <c r="AU35" i="58"/>
  <c r="AW35" i="58"/>
  <c r="AT36" i="58"/>
  <c r="AR36" i="58"/>
  <c r="AU36" i="58"/>
  <c r="AW36" i="58"/>
  <c r="AT37" i="58"/>
  <c r="AR37" i="58"/>
  <c r="AU37" i="58"/>
  <c r="AW37" i="58"/>
  <c r="AT38" i="58"/>
  <c r="AR38" i="58"/>
  <c r="AU38" i="58"/>
  <c r="AW38" i="58"/>
  <c r="AT39" i="58"/>
  <c r="AR39" i="58"/>
  <c r="AU39" i="58"/>
  <c r="AW39" i="58"/>
  <c r="AT40" i="58"/>
  <c r="AR40" i="58"/>
  <c r="AU40" i="58"/>
  <c r="AW40" i="58"/>
  <c r="AT41" i="58"/>
  <c r="AR41" i="58"/>
  <c r="AU41" i="58"/>
  <c r="AW41" i="58"/>
  <c r="AT42" i="58"/>
  <c r="AR42" i="58"/>
  <c r="AU42" i="58"/>
  <c r="AW42" i="58"/>
  <c r="AT43" i="58"/>
  <c r="AR43" i="58"/>
  <c r="AU43" i="58"/>
  <c r="AW43" i="58"/>
  <c r="AT44" i="58"/>
  <c r="AR44" i="58"/>
  <c r="AU44" i="58"/>
  <c r="AW44" i="58"/>
  <c r="AT45" i="58"/>
  <c r="AR45" i="58"/>
  <c r="AU45" i="58"/>
  <c r="AW45" i="58"/>
  <c r="AT46" i="58"/>
  <c r="AR46" i="58"/>
  <c r="AU46" i="58"/>
  <c r="AW46" i="58"/>
  <c r="AT47" i="58"/>
  <c r="AR47" i="58"/>
  <c r="AU47" i="58"/>
  <c r="AW47" i="58"/>
  <c r="AT48" i="58"/>
  <c r="AR48" i="58"/>
  <c r="AU48" i="58"/>
  <c r="AW48" i="58"/>
  <c r="AT49" i="58"/>
  <c r="AR49" i="58"/>
  <c r="AU49" i="58"/>
  <c r="AW49" i="58"/>
  <c r="AT50" i="58"/>
  <c r="AR50" i="58"/>
  <c r="AU50" i="58"/>
  <c r="AW50" i="58"/>
  <c r="AT51" i="58"/>
  <c r="AR51" i="58"/>
  <c r="AU51" i="58"/>
  <c r="AW51" i="58"/>
  <c r="AT52" i="58"/>
  <c r="AR52" i="58"/>
  <c r="AU52" i="58"/>
  <c r="AW52" i="58"/>
  <c r="AT53" i="58"/>
  <c r="AR53" i="58"/>
  <c r="AU53" i="58"/>
  <c r="AW53" i="58"/>
  <c r="AT54" i="58"/>
  <c r="AR54" i="58"/>
  <c r="AU54" i="58"/>
  <c r="AW54" i="58"/>
  <c r="AT55" i="58"/>
  <c r="AR55" i="58"/>
  <c r="AU55" i="58"/>
  <c r="AW55" i="58"/>
  <c r="AT58" i="58"/>
  <c r="AR58" i="58"/>
  <c r="AU58" i="58"/>
  <c r="AW58" i="58"/>
  <c r="AT59" i="58"/>
  <c r="AR59" i="58"/>
  <c r="AU59" i="58"/>
  <c r="AW59" i="58"/>
  <c r="AT61" i="58"/>
  <c r="AR61" i="58"/>
  <c r="AU61" i="58"/>
  <c r="AW61" i="58"/>
  <c r="AT62" i="58"/>
  <c r="AR62" i="58"/>
  <c r="AU62" i="58"/>
  <c r="AW62" i="58"/>
  <c r="AT63" i="58"/>
  <c r="AR63" i="58"/>
  <c r="AU63" i="58"/>
  <c r="AW63" i="58"/>
  <c r="AT64" i="58"/>
  <c r="AR64" i="58"/>
  <c r="AU64" i="58"/>
  <c r="AW64" i="58"/>
  <c r="AT65" i="58"/>
  <c r="AR65" i="58"/>
  <c r="AU65" i="58"/>
  <c r="AW65" i="58"/>
  <c r="AT66" i="58"/>
  <c r="AR66" i="58"/>
  <c r="AU66" i="58"/>
  <c r="AW66" i="58"/>
  <c r="AT67" i="58"/>
  <c r="AR67" i="58"/>
  <c r="AU67" i="58"/>
  <c r="AW67" i="58"/>
  <c r="AT68" i="58"/>
  <c r="AR68" i="58"/>
  <c r="AU68" i="58"/>
  <c r="AW68" i="58"/>
  <c r="AT69" i="58"/>
  <c r="AR69" i="58"/>
  <c r="AU69" i="58"/>
  <c r="AW69" i="58"/>
  <c r="AT70" i="58"/>
  <c r="AR70" i="58"/>
  <c r="AU70" i="58"/>
  <c r="AW70" i="58"/>
  <c r="AT71" i="58"/>
  <c r="AR71" i="58"/>
  <c r="AU71" i="58"/>
  <c r="AW71" i="58"/>
  <c r="AT72" i="58"/>
  <c r="AR72" i="58"/>
  <c r="AU72" i="58"/>
  <c r="AW72" i="58"/>
  <c r="AT73" i="58"/>
  <c r="AR73" i="58"/>
  <c r="AU73" i="58"/>
  <c r="AW73" i="58"/>
  <c r="AT74" i="58"/>
  <c r="AR74" i="58"/>
  <c r="AU74" i="58"/>
  <c r="AW74" i="58"/>
  <c r="AT75" i="58"/>
  <c r="AR75" i="58"/>
  <c r="AU75" i="58"/>
  <c r="AW75" i="58"/>
  <c r="AT76" i="58"/>
  <c r="AR76" i="58"/>
  <c r="AU76" i="58"/>
  <c r="AW76" i="58"/>
  <c r="BC31" i="58"/>
  <c r="BA31" i="58"/>
  <c r="BD31" i="58"/>
  <c r="BF31" i="58"/>
  <c r="BC32" i="58"/>
  <c r="BA32" i="58"/>
  <c r="BD32" i="58"/>
  <c r="BF32" i="58"/>
  <c r="BC33" i="58"/>
  <c r="BA33" i="58"/>
  <c r="BD33" i="58"/>
  <c r="BF33" i="58"/>
  <c r="BC34" i="58"/>
  <c r="BA34" i="58"/>
  <c r="BD34" i="58"/>
  <c r="BF34" i="58"/>
  <c r="BC35" i="58"/>
  <c r="BA35" i="58"/>
  <c r="BD35" i="58"/>
  <c r="BF35" i="58"/>
  <c r="BC36" i="58"/>
  <c r="BA36" i="58"/>
  <c r="BD36" i="58"/>
  <c r="BF36" i="58"/>
  <c r="BC37" i="58"/>
  <c r="BA37" i="58"/>
  <c r="BD37" i="58"/>
  <c r="BF37" i="58"/>
  <c r="BC38" i="58"/>
  <c r="BA38" i="58"/>
  <c r="BD38" i="58"/>
  <c r="BF38" i="58"/>
  <c r="BC39" i="58"/>
  <c r="BA39" i="58"/>
  <c r="BD39" i="58"/>
  <c r="BF39" i="58"/>
  <c r="BC40" i="58"/>
  <c r="BA40" i="58"/>
  <c r="BD40" i="58"/>
  <c r="BF40" i="58"/>
  <c r="BC41" i="58"/>
  <c r="BA41" i="58"/>
  <c r="BD41" i="58"/>
  <c r="BF41" i="58"/>
  <c r="BC42" i="58"/>
  <c r="BA42" i="58"/>
  <c r="BD42" i="58"/>
  <c r="BF42" i="58"/>
  <c r="BC43" i="58"/>
  <c r="BA43" i="58"/>
  <c r="BD43" i="58"/>
  <c r="BF43" i="58"/>
  <c r="BC44" i="58"/>
  <c r="BA44" i="58"/>
  <c r="BD44" i="58"/>
  <c r="BF44" i="58"/>
  <c r="BC45" i="58"/>
  <c r="BA45" i="58"/>
  <c r="BD45" i="58"/>
  <c r="BF45" i="58"/>
  <c r="BC46" i="58"/>
  <c r="BA46" i="58"/>
  <c r="BD46" i="58"/>
  <c r="BF46" i="58"/>
  <c r="BC47" i="58"/>
  <c r="BA47" i="58"/>
  <c r="BD47" i="58"/>
  <c r="BF47" i="58"/>
  <c r="BC48" i="58"/>
  <c r="BA48" i="58"/>
  <c r="BD48" i="58"/>
  <c r="BF48" i="58"/>
  <c r="BC49" i="58"/>
  <c r="BA49" i="58"/>
  <c r="BD49" i="58"/>
  <c r="BF49" i="58"/>
  <c r="BC50" i="58"/>
  <c r="BA50" i="58"/>
  <c r="BD50" i="58"/>
  <c r="BF50" i="58"/>
  <c r="BC51" i="58"/>
  <c r="BA51" i="58"/>
  <c r="BD51" i="58"/>
  <c r="BF51" i="58"/>
  <c r="BC52" i="58"/>
  <c r="BA52" i="58"/>
  <c r="BD52" i="58"/>
  <c r="BF52" i="58"/>
  <c r="BC53" i="58"/>
  <c r="BA53" i="58"/>
  <c r="BD53" i="58"/>
  <c r="BF53" i="58"/>
  <c r="BC54" i="58"/>
  <c r="BA54" i="58"/>
  <c r="BD54" i="58"/>
  <c r="BF54" i="58"/>
  <c r="BC55" i="58"/>
  <c r="BA55" i="58"/>
  <c r="BD55" i="58"/>
  <c r="BF55" i="58"/>
  <c r="BC58" i="58"/>
  <c r="BA58" i="58"/>
  <c r="BD58" i="58"/>
  <c r="BF58" i="58"/>
  <c r="BC59" i="58"/>
  <c r="BA59" i="58"/>
  <c r="BD59" i="58"/>
  <c r="BF59" i="58"/>
  <c r="BC61" i="58"/>
  <c r="BA61" i="58"/>
  <c r="BD61" i="58"/>
  <c r="BF61" i="58"/>
  <c r="BC62" i="58"/>
  <c r="BA62" i="58"/>
  <c r="BD62" i="58"/>
  <c r="BF62" i="58"/>
  <c r="BC63" i="58"/>
  <c r="BA63" i="58"/>
  <c r="BD63" i="58"/>
  <c r="BF63" i="58"/>
  <c r="BC64" i="58"/>
  <c r="BA64" i="58"/>
  <c r="BD64" i="58"/>
  <c r="BF64" i="58"/>
  <c r="BC65" i="58"/>
  <c r="BA65" i="58"/>
  <c r="BD65" i="58"/>
  <c r="BF65" i="58"/>
  <c r="BC66" i="58"/>
  <c r="BA66" i="58"/>
  <c r="BD66" i="58"/>
  <c r="BF66" i="58"/>
  <c r="BC67" i="58"/>
  <c r="BA67" i="58"/>
  <c r="BD67" i="58"/>
  <c r="BF67" i="58"/>
  <c r="BC68" i="58"/>
  <c r="BA68" i="58"/>
  <c r="BD68" i="58"/>
  <c r="BF68" i="58"/>
  <c r="BC69" i="58"/>
  <c r="BA69" i="58"/>
  <c r="BD69" i="58"/>
  <c r="BF69" i="58"/>
  <c r="BC70" i="58"/>
  <c r="BA70" i="58"/>
  <c r="BD70" i="58"/>
  <c r="BF70" i="58"/>
  <c r="BC71" i="58"/>
  <c r="BA71" i="58"/>
  <c r="BD71" i="58"/>
  <c r="BF71" i="58"/>
  <c r="BC72" i="58"/>
  <c r="BA72" i="58"/>
  <c r="BD72" i="58"/>
  <c r="BF72" i="58"/>
  <c r="BC73" i="58"/>
  <c r="BA73" i="58"/>
  <c r="BD73" i="58"/>
  <c r="BF73" i="58"/>
  <c r="BC74" i="58"/>
  <c r="BA74" i="58"/>
  <c r="BD74" i="58"/>
  <c r="BF74" i="58"/>
  <c r="BC75" i="58"/>
  <c r="BA75" i="58"/>
  <c r="BD75" i="58"/>
  <c r="BF75" i="58"/>
  <c r="BC76" i="58"/>
  <c r="BA76" i="58"/>
  <c r="BD76" i="58"/>
  <c r="BF76" i="58"/>
  <c r="BU31" i="58"/>
  <c r="BQ31" i="58"/>
  <c r="BR31" i="58"/>
  <c r="BS31" i="58"/>
  <c r="BW31" i="58"/>
  <c r="I31" i="58"/>
  <c r="BO31" i="58"/>
  <c r="BP31" i="58"/>
  <c r="BU32" i="58"/>
  <c r="BQ32" i="58"/>
  <c r="BR32" i="58"/>
  <c r="BS32" i="58"/>
  <c r="BW32" i="58"/>
  <c r="I32" i="58"/>
  <c r="BO32" i="58"/>
  <c r="BP32" i="58"/>
  <c r="BU33" i="58"/>
  <c r="BQ33" i="58"/>
  <c r="BR33" i="58"/>
  <c r="BS33" i="58"/>
  <c r="BW33" i="58"/>
  <c r="I33" i="58"/>
  <c r="BO33" i="58"/>
  <c r="BP33" i="58"/>
  <c r="BU34" i="58"/>
  <c r="BQ34" i="58"/>
  <c r="BR34" i="58"/>
  <c r="BS34" i="58"/>
  <c r="BW34" i="58"/>
  <c r="I34" i="58"/>
  <c r="BO34" i="58"/>
  <c r="BP34" i="58"/>
  <c r="BU35" i="58"/>
  <c r="BQ35" i="58"/>
  <c r="BR35" i="58"/>
  <c r="BS35" i="58"/>
  <c r="BW35" i="58"/>
  <c r="I35" i="58"/>
  <c r="BO35" i="58"/>
  <c r="BP35" i="58"/>
  <c r="BU36" i="58"/>
  <c r="BQ36" i="58"/>
  <c r="BR36" i="58"/>
  <c r="BS36" i="58"/>
  <c r="BW36" i="58"/>
  <c r="I36" i="58"/>
  <c r="BO36" i="58"/>
  <c r="BP36" i="58"/>
  <c r="BU37" i="58"/>
  <c r="BQ37" i="58"/>
  <c r="BR37" i="58"/>
  <c r="BS37" i="58"/>
  <c r="BW37" i="58"/>
  <c r="I37" i="58"/>
  <c r="BO37" i="58"/>
  <c r="BP37" i="58"/>
  <c r="BU38" i="58"/>
  <c r="BQ38" i="58"/>
  <c r="BR38" i="58"/>
  <c r="BS38" i="58"/>
  <c r="BW38" i="58"/>
  <c r="I38" i="58"/>
  <c r="BO38" i="58"/>
  <c r="BP38" i="58"/>
  <c r="BU39" i="58"/>
  <c r="BQ39" i="58"/>
  <c r="BR39" i="58"/>
  <c r="BS39" i="58"/>
  <c r="BW39" i="58"/>
  <c r="I39" i="58"/>
  <c r="BO39" i="58"/>
  <c r="BP39" i="58"/>
  <c r="BU40" i="58"/>
  <c r="BQ40" i="58"/>
  <c r="BR40" i="58"/>
  <c r="BS40" i="58"/>
  <c r="BW40" i="58"/>
  <c r="I40" i="58"/>
  <c r="BO40" i="58"/>
  <c r="BP40" i="58"/>
  <c r="BU41" i="58"/>
  <c r="BQ41" i="58"/>
  <c r="BR41" i="58"/>
  <c r="BS41" i="58"/>
  <c r="BW41" i="58"/>
  <c r="I41" i="58"/>
  <c r="BO41" i="58"/>
  <c r="BP41" i="58"/>
  <c r="BU42" i="58"/>
  <c r="BQ42" i="58"/>
  <c r="BR42" i="58"/>
  <c r="BS42" i="58"/>
  <c r="BW42" i="58"/>
  <c r="I42" i="58"/>
  <c r="BO42" i="58"/>
  <c r="BP42" i="58"/>
  <c r="BU43" i="58"/>
  <c r="BQ43" i="58"/>
  <c r="BR43" i="58"/>
  <c r="BS43" i="58"/>
  <c r="BW43" i="58"/>
  <c r="I43" i="58"/>
  <c r="BO43" i="58"/>
  <c r="BP43" i="58"/>
  <c r="BU44" i="58"/>
  <c r="BQ44" i="58"/>
  <c r="BR44" i="58"/>
  <c r="BS44" i="58"/>
  <c r="BW44" i="58"/>
  <c r="I44" i="58"/>
  <c r="BO44" i="58"/>
  <c r="BP44" i="58"/>
  <c r="BU45" i="58"/>
  <c r="BQ45" i="58"/>
  <c r="BR45" i="58"/>
  <c r="BS45" i="58"/>
  <c r="BW45" i="58"/>
  <c r="I45" i="58"/>
  <c r="BO45" i="58"/>
  <c r="BP45" i="58"/>
  <c r="BU46" i="58"/>
  <c r="BQ46" i="58"/>
  <c r="BR46" i="58"/>
  <c r="BS46" i="58"/>
  <c r="BW46" i="58"/>
  <c r="I46" i="58"/>
  <c r="BO46" i="58"/>
  <c r="BP46" i="58"/>
  <c r="BU47" i="58"/>
  <c r="BQ47" i="58"/>
  <c r="BR47" i="58"/>
  <c r="BS47" i="58"/>
  <c r="BW47" i="58"/>
  <c r="I47" i="58"/>
  <c r="BO47" i="58"/>
  <c r="BP47" i="58"/>
  <c r="BU48" i="58"/>
  <c r="BQ48" i="58"/>
  <c r="BR48" i="58"/>
  <c r="BS48" i="58"/>
  <c r="BW48" i="58"/>
  <c r="I48" i="58"/>
  <c r="BO48" i="58"/>
  <c r="BP48" i="58"/>
  <c r="BU49" i="58"/>
  <c r="BQ49" i="58"/>
  <c r="BR49" i="58"/>
  <c r="BS49" i="58"/>
  <c r="BW49" i="58"/>
  <c r="I49" i="58"/>
  <c r="BO49" i="58"/>
  <c r="BP49" i="58"/>
  <c r="BU50" i="58"/>
  <c r="BQ50" i="58"/>
  <c r="BR50" i="58"/>
  <c r="BS50" i="58"/>
  <c r="BW50" i="58"/>
  <c r="I50" i="58"/>
  <c r="BO50" i="58"/>
  <c r="BP50" i="58"/>
  <c r="BU51" i="58"/>
  <c r="BQ51" i="58"/>
  <c r="BR51" i="58"/>
  <c r="BS51" i="58"/>
  <c r="BW51" i="58"/>
  <c r="I51" i="58"/>
  <c r="BO51" i="58"/>
  <c r="BP51" i="58"/>
  <c r="BU52" i="58"/>
  <c r="BQ52" i="58"/>
  <c r="BR52" i="58"/>
  <c r="BS52" i="58"/>
  <c r="BW52" i="58"/>
  <c r="I52" i="58"/>
  <c r="BO52" i="58"/>
  <c r="BP52" i="58"/>
  <c r="BU53" i="58"/>
  <c r="BQ53" i="58"/>
  <c r="BR53" i="58"/>
  <c r="BS53" i="58"/>
  <c r="BW53" i="58"/>
  <c r="I53" i="58"/>
  <c r="BO53" i="58"/>
  <c r="BP53" i="58"/>
  <c r="BU54" i="58"/>
  <c r="BQ54" i="58"/>
  <c r="BR54" i="58"/>
  <c r="BS54" i="58"/>
  <c r="BW54" i="58"/>
  <c r="I54" i="58"/>
  <c r="BO54" i="58"/>
  <c r="BP54" i="58"/>
  <c r="BU55" i="58"/>
  <c r="BQ55" i="58"/>
  <c r="BR55" i="58"/>
  <c r="BS55" i="58"/>
  <c r="BW55" i="58"/>
  <c r="I55" i="58"/>
  <c r="BO55" i="58"/>
  <c r="BP55" i="58"/>
  <c r="BU58" i="58"/>
  <c r="BQ58" i="58"/>
  <c r="BR58" i="58"/>
  <c r="BS58" i="58"/>
  <c r="BW58" i="58"/>
  <c r="I58" i="58"/>
  <c r="BO58" i="58"/>
  <c r="BP58" i="58"/>
  <c r="BU59" i="58"/>
  <c r="BQ59" i="58"/>
  <c r="BR59" i="58"/>
  <c r="BS59" i="58"/>
  <c r="BW59" i="58"/>
  <c r="I59" i="58"/>
  <c r="BO59" i="58"/>
  <c r="BP59" i="58"/>
  <c r="BU61" i="58"/>
  <c r="BQ61" i="58"/>
  <c r="BR61" i="58"/>
  <c r="BS61" i="58"/>
  <c r="BW61" i="58"/>
  <c r="I61" i="58"/>
  <c r="BO61" i="58"/>
  <c r="BP61" i="58"/>
  <c r="BU62" i="58"/>
  <c r="BQ62" i="58"/>
  <c r="BR62" i="58"/>
  <c r="BS62" i="58"/>
  <c r="BW62" i="58"/>
  <c r="I62" i="58"/>
  <c r="BO62" i="58"/>
  <c r="BP62" i="58"/>
  <c r="BU63" i="58"/>
  <c r="BQ63" i="58"/>
  <c r="BR63" i="58"/>
  <c r="BS63" i="58"/>
  <c r="BW63" i="58"/>
  <c r="I63" i="58"/>
  <c r="BO63" i="58"/>
  <c r="BP63" i="58"/>
  <c r="BU64" i="58"/>
  <c r="BQ64" i="58"/>
  <c r="BR64" i="58"/>
  <c r="BS64" i="58"/>
  <c r="BW64" i="58"/>
  <c r="I64" i="58"/>
  <c r="BO64" i="58"/>
  <c r="BP64" i="58"/>
  <c r="BU65" i="58"/>
  <c r="BQ65" i="58"/>
  <c r="BR65" i="58"/>
  <c r="BS65" i="58"/>
  <c r="BW65" i="58"/>
  <c r="I65" i="58"/>
  <c r="BO65" i="58"/>
  <c r="BP65" i="58"/>
  <c r="BU66" i="58"/>
  <c r="BQ66" i="58"/>
  <c r="BR66" i="58"/>
  <c r="BS66" i="58"/>
  <c r="BW66" i="58"/>
  <c r="I66" i="58"/>
  <c r="BO66" i="58"/>
  <c r="BP66" i="58"/>
  <c r="BU67" i="58"/>
  <c r="BQ67" i="58"/>
  <c r="BR67" i="58"/>
  <c r="BS67" i="58"/>
  <c r="BW67" i="58"/>
  <c r="I67" i="58"/>
  <c r="BO67" i="58"/>
  <c r="BP67" i="58"/>
  <c r="BU68" i="58"/>
  <c r="BQ68" i="58"/>
  <c r="BR68" i="58"/>
  <c r="BS68" i="58"/>
  <c r="BW68" i="58"/>
  <c r="I68" i="58"/>
  <c r="BO68" i="58"/>
  <c r="BP68" i="58"/>
  <c r="BU69" i="58"/>
  <c r="BQ69" i="58"/>
  <c r="BR69" i="58"/>
  <c r="BS69" i="58"/>
  <c r="BW69" i="58"/>
  <c r="I69" i="58"/>
  <c r="BO69" i="58"/>
  <c r="BP69" i="58"/>
  <c r="BU70" i="58"/>
  <c r="BQ70" i="58"/>
  <c r="BR70" i="58"/>
  <c r="BS70" i="58"/>
  <c r="BW70" i="58"/>
  <c r="I70" i="58"/>
  <c r="BO70" i="58"/>
  <c r="BP70" i="58"/>
  <c r="BU71" i="58"/>
  <c r="BQ71" i="58"/>
  <c r="BR71" i="58"/>
  <c r="BS71" i="58"/>
  <c r="BW71" i="58"/>
  <c r="I71" i="58"/>
  <c r="BO71" i="58"/>
  <c r="BP71" i="58"/>
  <c r="BU72" i="58"/>
  <c r="BQ72" i="58"/>
  <c r="BR72" i="58"/>
  <c r="BS72" i="58"/>
  <c r="BW72" i="58"/>
  <c r="I72" i="58"/>
  <c r="BO72" i="58"/>
  <c r="BP72" i="58"/>
  <c r="BU73" i="58"/>
  <c r="BQ73" i="58"/>
  <c r="BR73" i="58"/>
  <c r="BS73" i="58"/>
  <c r="BW73" i="58"/>
  <c r="I73" i="58"/>
  <c r="BO73" i="58"/>
  <c r="BP73" i="58"/>
  <c r="BU74" i="58"/>
  <c r="BQ74" i="58"/>
  <c r="BR74" i="58"/>
  <c r="BS74" i="58"/>
  <c r="BW74" i="58"/>
  <c r="I74" i="58"/>
  <c r="BO74" i="58"/>
  <c r="BP74" i="58"/>
  <c r="BU75" i="58"/>
  <c r="BQ75" i="58"/>
  <c r="BR75" i="58"/>
  <c r="BS75" i="58"/>
  <c r="BW75" i="58"/>
  <c r="I75" i="58"/>
  <c r="BO75" i="58"/>
  <c r="BP75" i="58"/>
  <c r="BU76" i="58"/>
  <c r="BQ76" i="58"/>
  <c r="BR76" i="58"/>
  <c r="BS76" i="58"/>
  <c r="BW76" i="58"/>
  <c r="I76" i="58"/>
  <c r="BO76" i="58"/>
  <c r="BP76" i="58"/>
  <c r="D44" i="46"/>
  <c r="C393" i="11"/>
  <c r="V75" i="58"/>
  <c r="V76" i="58"/>
  <c r="V31" i="58"/>
  <c r="V32" i="58"/>
  <c r="V33" i="58"/>
  <c r="V34" i="58"/>
  <c r="V35" i="58"/>
  <c r="V36" i="58"/>
  <c r="V37" i="58"/>
  <c r="V38" i="58"/>
  <c r="V39" i="58"/>
  <c r="V40" i="58"/>
  <c r="V41" i="58"/>
  <c r="V42" i="58"/>
  <c r="V43" i="58"/>
  <c r="V44" i="58"/>
  <c r="V45" i="58"/>
  <c r="V46" i="58"/>
  <c r="V47" i="58"/>
  <c r="V48" i="58"/>
  <c r="V49" i="58"/>
  <c r="V50" i="58"/>
  <c r="V51" i="58"/>
  <c r="V52" i="58"/>
  <c r="V53" i="58"/>
  <c r="V54" i="58"/>
  <c r="V55" i="58"/>
  <c r="V58" i="58"/>
  <c r="V59" i="58"/>
  <c r="V61" i="58"/>
  <c r="V62" i="58"/>
  <c r="V63" i="58"/>
  <c r="V64" i="58"/>
  <c r="V65" i="58"/>
  <c r="V66" i="58"/>
  <c r="V67" i="58"/>
  <c r="V68" i="58"/>
  <c r="V69" i="58"/>
  <c r="V70" i="58"/>
  <c r="V71" i="58"/>
  <c r="V72" i="58"/>
  <c r="V73" i="58"/>
  <c r="V74" i="58"/>
  <c r="V7" i="58"/>
  <c r="D5" i="63"/>
  <c r="D6" i="63"/>
  <c r="D7" i="63"/>
  <c r="D8" i="63"/>
  <c r="D9" i="63"/>
  <c r="D10" i="63"/>
  <c r="D11" i="63"/>
  <c r="D12" i="63"/>
  <c r="D13" i="63"/>
  <c r="D14" i="63"/>
  <c r="D15" i="63"/>
  <c r="D16" i="63"/>
  <c r="D17" i="63"/>
  <c r="D18" i="63"/>
  <c r="D19" i="63"/>
  <c r="D20" i="63"/>
  <c r="D21" i="63"/>
  <c r="D22" i="63"/>
  <c r="D23" i="63"/>
  <c r="D24" i="63"/>
  <c r="D25" i="63"/>
  <c r="D26" i="63"/>
  <c r="D27" i="63"/>
  <c r="D28" i="63"/>
  <c r="D29" i="63"/>
  <c r="D30" i="63"/>
  <c r="D31" i="63"/>
  <c r="D32" i="63"/>
  <c r="D33" i="63"/>
  <c r="D34" i="63"/>
  <c r="D35" i="63"/>
  <c r="D36" i="63"/>
  <c r="D37" i="63"/>
  <c r="D38" i="63"/>
  <c r="D39" i="63"/>
  <c r="D40" i="63"/>
  <c r="D41" i="63"/>
  <c r="D42" i="63"/>
  <c r="D43" i="63"/>
  <c r="D44" i="63"/>
  <c r="D45" i="63"/>
  <c r="D46" i="63"/>
  <c r="D47" i="63"/>
  <c r="D48" i="63"/>
  <c r="D49" i="63"/>
  <c r="D50" i="63"/>
  <c r="D51" i="63"/>
  <c r="D52" i="63"/>
  <c r="D53" i="63"/>
  <c r="D54" i="63"/>
  <c r="D55" i="63"/>
  <c r="D56" i="63"/>
  <c r="D57" i="63"/>
  <c r="D58" i="63"/>
  <c r="D59" i="63"/>
  <c r="D60" i="63"/>
  <c r="D61" i="63"/>
  <c r="D62" i="63"/>
  <c r="D63" i="63"/>
  <c r="F64" i="63"/>
  <c r="I64" i="63"/>
  <c r="Q4" i="63"/>
  <c r="Q5" i="63"/>
  <c r="Q6" i="63"/>
  <c r="Q7" i="63"/>
  <c r="Q8" i="63"/>
  <c r="Q9" i="63"/>
  <c r="Q10" i="63"/>
  <c r="Q11" i="63"/>
  <c r="Q12" i="63"/>
  <c r="Q13" i="63"/>
  <c r="Q14" i="63"/>
  <c r="Q15" i="63"/>
  <c r="Q16" i="63"/>
  <c r="Q17" i="63"/>
  <c r="Q18" i="63"/>
  <c r="Q19" i="63"/>
  <c r="Q20" i="63"/>
  <c r="Q21" i="63"/>
  <c r="Q22" i="63"/>
  <c r="Q23" i="63"/>
  <c r="Q24" i="63"/>
  <c r="Q25" i="63"/>
  <c r="Q26" i="63"/>
  <c r="Q27" i="63"/>
  <c r="Q28" i="63"/>
  <c r="Q29" i="63"/>
  <c r="Q30" i="63"/>
  <c r="Q31" i="63"/>
  <c r="Q32" i="63"/>
  <c r="Q33" i="63"/>
  <c r="Q34" i="63"/>
  <c r="Q35" i="63"/>
  <c r="Q36" i="63"/>
  <c r="Q37" i="63"/>
  <c r="Q38" i="63"/>
  <c r="Q39" i="63"/>
  <c r="Q40" i="63"/>
  <c r="Q41" i="63"/>
  <c r="Q42" i="63"/>
  <c r="Q43" i="63"/>
  <c r="Q44" i="63"/>
  <c r="Q45" i="63"/>
  <c r="Q46" i="63"/>
  <c r="Q47" i="63"/>
  <c r="Q48" i="63"/>
  <c r="Q49" i="63"/>
  <c r="Q50" i="63"/>
  <c r="Q51" i="63"/>
  <c r="Q52" i="63"/>
  <c r="Q53" i="63"/>
  <c r="Q54" i="63"/>
  <c r="Q55" i="63"/>
  <c r="Q56" i="63"/>
  <c r="Q57" i="63"/>
  <c r="Q58" i="63"/>
  <c r="Q59" i="63"/>
  <c r="Q60" i="63"/>
  <c r="Q61" i="63"/>
  <c r="Q62" i="63"/>
  <c r="Q63" i="63"/>
  <c r="Q64" i="63"/>
  <c r="H64" i="63"/>
  <c r="E64" i="63"/>
  <c r="S63" i="63"/>
  <c r="R63" i="63"/>
  <c r="P63" i="63"/>
  <c r="O63" i="63"/>
  <c r="N63" i="63"/>
  <c r="I63" i="63"/>
  <c r="H63" i="63"/>
  <c r="S62" i="63"/>
  <c r="R62" i="63"/>
  <c r="P62" i="63"/>
  <c r="O62" i="63"/>
  <c r="N62" i="63"/>
  <c r="I62" i="63"/>
  <c r="H62" i="63"/>
  <c r="S61" i="63"/>
  <c r="R61" i="63"/>
  <c r="P61" i="63"/>
  <c r="O61" i="63"/>
  <c r="N61" i="63"/>
  <c r="I61" i="63"/>
  <c r="H61" i="63"/>
  <c r="S60" i="63"/>
  <c r="R60" i="63"/>
  <c r="P60" i="63"/>
  <c r="O60" i="63"/>
  <c r="N60" i="63"/>
  <c r="I60" i="63"/>
  <c r="H60" i="63"/>
  <c r="S59" i="63"/>
  <c r="R59" i="63"/>
  <c r="P59" i="63"/>
  <c r="O59" i="63"/>
  <c r="N59" i="63"/>
  <c r="I59" i="63"/>
  <c r="H59" i="63"/>
  <c r="S58" i="63"/>
  <c r="R58" i="63"/>
  <c r="P58" i="63"/>
  <c r="O58" i="63"/>
  <c r="N58" i="63"/>
  <c r="I58" i="63"/>
  <c r="H58" i="63"/>
  <c r="S57" i="63"/>
  <c r="R57" i="63"/>
  <c r="P57" i="63"/>
  <c r="O57" i="63"/>
  <c r="N57" i="63"/>
  <c r="I57" i="63"/>
  <c r="H57" i="63"/>
  <c r="S56" i="63"/>
  <c r="R56" i="63"/>
  <c r="P56" i="63"/>
  <c r="O56" i="63"/>
  <c r="N56" i="63"/>
  <c r="I56" i="63"/>
  <c r="H56" i="63"/>
  <c r="S55" i="63"/>
  <c r="R55" i="63"/>
  <c r="P55" i="63"/>
  <c r="O55" i="63"/>
  <c r="N55" i="63"/>
  <c r="I55" i="63"/>
  <c r="H55" i="63"/>
  <c r="S54" i="63"/>
  <c r="R54" i="63"/>
  <c r="P54" i="63"/>
  <c r="O54" i="63"/>
  <c r="N54" i="63"/>
  <c r="I54" i="63"/>
  <c r="H54" i="63"/>
  <c r="S53" i="63"/>
  <c r="R53" i="63"/>
  <c r="P53" i="63"/>
  <c r="O53" i="63"/>
  <c r="N53" i="63"/>
  <c r="I53" i="63"/>
  <c r="H53" i="63"/>
  <c r="S52" i="63"/>
  <c r="R52" i="63"/>
  <c r="P52" i="63"/>
  <c r="O52" i="63"/>
  <c r="N52" i="63"/>
  <c r="I52" i="63"/>
  <c r="H52" i="63"/>
  <c r="S51" i="63"/>
  <c r="R51" i="63"/>
  <c r="P51" i="63"/>
  <c r="O51" i="63"/>
  <c r="N51" i="63"/>
  <c r="I51" i="63"/>
  <c r="H51" i="63"/>
  <c r="S50" i="63"/>
  <c r="R50" i="63"/>
  <c r="P50" i="63"/>
  <c r="O50" i="63"/>
  <c r="N50" i="63"/>
  <c r="I50" i="63"/>
  <c r="H50" i="63"/>
  <c r="S49" i="63"/>
  <c r="R49" i="63"/>
  <c r="P49" i="63"/>
  <c r="O49" i="63"/>
  <c r="N49" i="63"/>
  <c r="I49" i="63"/>
  <c r="H49" i="63"/>
  <c r="S48" i="63"/>
  <c r="R48" i="63"/>
  <c r="P48" i="63"/>
  <c r="O48" i="63"/>
  <c r="N48" i="63"/>
  <c r="I48" i="63"/>
  <c r="H48" i="63"/>
  <c r="S47" i="63"/>
  <c r="R47" i="63"/>
  <c r="P47" i="63"/>
  <c r="O47" i="63"/>
  <c r="N47" i="63"/>
  <c r="I47" i="63"/>
  <c r="H47" i="63"/>
  <c r="S46" i="63"/>
  <c r="R46" i="63"/>
  <c r="P46" i="63"/>
  <c r="O46" i="63"/>
  <c r="N46" i="63"/>
  <c r="I46" i="63"/>
  <c r="H46" i="63"/>
  <c r="S45" i="63"/>
  <c r="R45" i="63"/>
  <c r="P45" i="63"/>
  <c r="O45" i="63"/>
  <c r="N45" i="63"/>
  <c r="I45" i="63"/>
  <c r="H45" i="63"/>
  <c r="S44" i="63"/>
  <c r="R44" i="63"/>
  <c r="P44" i="63"/>
  <c r="O44" i="63"/>
  <c r="N44" i="63"/>
  <c r="I44" i="63"/>
  <c r="H44" i="63"/>
  <c r="S43" i="63"/>
  <c r="R43" i="63"/>
  <c r="P43" i="63"/>
  <c r="O43" i="63"/>
  <c r="N43" i="63"/>
  <c r="I43" i="63"/>
  <c r="H43" i="63"/>
  <c r="S42" i="63"/>
  <c r="R42" i="63"/>
  <c r="P42" i="63"/>
  <c r="O42" i="63"/>
  <c r="N42" i="63"/>
  <c r="I42" i="63"/>
  <c r="H42" i="63"/>
  <c r="S41" i="63"/>
  <c r="R41" i="63"/>
  <c r="P41" i="63"/>
  <c r="O41" i="63"/>
  <c r="N41" i="63"/>
  <c r="I41" i="63"/>
  <c r="H41" i="63"/>
  <c r="S40" i="63"/>
  <c r="R40" i="63"/>
  <c r="P40" i="63"/>
  <c r="O40" i="63"/>
  <c r="N40" i="63"/>
  <c r="I40" i="63"/>
  <c r="H40" i="63"/>
  <c r="S39" i="63"/>
  <c r="R39" i="63"/>
  <c r="P39" i="63"/>
  <c r="O39" i="63"/>
  <c r="N39" i="63"/>
  <c r="I39" i="63"/>
  <c r="H39" i="63"/>
  <c r="S38" i="63"/>
  <c r="R38" i="63"/>
  <c r="P38" i="63"/>
  <c r="O38" i="63"/>
  <c r="N38" i="63"/>
  <c r="I38" i="63"/>
  <c r="H38" i="63"/>
  <c r="S37" i="63"/>
  <c r="R37" i="63"/>
  <c r="P37" i="63"/>
  <c r="O37" i="63"/>
  <c r="N37" i="63"/>
  <c r="I37" i="63"/>
  <c r="H37" i="63"/>
  <c r="S36" i="63"/>
  <c r="R36" i="63"/>
  <c r="P36" i="63"/>
  <c r="O36" i="63"/>
  <c r="N36" i="63"/>
  <c r="I36" i="63"/>
  <c r="H36" i="63"/>
  <c r="S35" i="63"/>
  <c r="R35" i="63"/>
  <c r="P35" i="63"/>
  <c r="O35" i="63"/>
  <c r="N35" i="63"/>
  <c r="I35" i="63"/>
  <c r="H35" i="63"/>
  <c r="S34" i="63"/>
  <c r="R34" i="63"/>
  <c r="P34" i="63"/>
  <c r="O34" i="63"/>
  <c r="N34" i="63"/>
  <c r="I34" i="63"/>
  <c r="H34" i="63"/>
  <c r="S33" i="63"/>
  <c r="R33" i="63"/>
  <c r="P33" i="63"/>
  <c r="O33" i="63"/>
  <c r="N33" i="63"/>
  <c r="I33" i="63"/>
  <c r="H33" i="63"/>
  <c r="S32" i="63"/>
  <c r="R32" i="63"/>
  <c r="P32" i="63"/>
  <c r="O32" i="63"/>
  <c r="N32" i="63"/>
  <c r="I32" i="63"/>
  <c r="H32" i="63"/>
  <c r="S31" i="63"/>
  <c r="R31" i="63"/>
  <c r="P31" i="63"/>
  <c r="O31" i="63"/>
  <c r="N31" i="63"/>
  <c r="I31" i="63"/>
  <c r="H31" i="63"/>
  <c r="S30" i="63"/>
  <c r="R30" i="63"/>
  <c r="P30" i="63"/>
  <c r="O30" i="63"/>
  <c r="N30" i="63"/>
  <c r="I30" i="63"/>
  <c r="H30" i="63"/>
  <c r="S29" i="63"/>
  <c r="R29" i="63"/>
  <c r="P29" i="63"/>
  <c r="O29" i="63"/>
  <c r="N29" i="63"/>
  <c r="I29" i="63"/>
  <c r="H29" i="63"/>
  <c r="S28" i="63"/>
  <c r="R28" i="63"/>
  <c r="P28" i="63"/>
  <c r="O28" i="63"/>
  <c r="N28" i="63"/>
  <c r="I28" i="63"/>
  <c r="H28" i="63"/>
  <c r="S27" i="63"/>
  <c r="R27" i="63"/>
  <c r="P27" i="63"/>
  <c r="O27" i="63"/>
  <c r="N27" i="63"/>
  <c r="I27" i="63"/>
  <c r="H27" i="63"/>
  <c r="S26" i="63"/>
  <c r="R26" i="63"/>
  <c r="P26" i="63"/>
  <c r="O26" i="63"/>
  <c r="N26" i="63"/>
  <c r="I26" i="63"/>
  <c r="H26" i="63"/>
  <c r="S25" i="63"/>
  <c r="R25" i="63"/>
  <c r="P25" i="63"/>
  <c r="O25" i="63"/>
  <c r="N25" i="63"/>
  <c r="I25" i="63"/>
  <c r="H25" i="63"/>
  <c r="S24" i="63"/>
  <c r="R24" i="63"/>
  <c r="P24" i="63"/>
  <c r="O24" i="63"/>
  <c r="N24" i="63"/>
  <c r="I24" i="63"/>
  <c r="H24" i="63"/>
  <c r="S23" i="63"/>
  <c r="R23" i="63"/>
  <c r="P23" i="63"/>
  <c r="O23" i="63"/>
  <c r="N23" i="63"/>
  <c r="I23" i="63"/>
  <c r="H23" i="63"/>
  <c r="S22" i="63"/>
  <c r="R22" i="63"/>
  <c r="P22" i="63"/>
  <c r="O22" i="63"/>
  <c r="N22" i="63"/>
  <c r="I22" i="63"/>
  <c r="H22" i="63"/>
  <c r="S21" i="63"/>
  <c r="R21" i="63"/>
  <c r="P21" i="63"/>
  <c r="O21" i="63"/>
  <c r="N21" i="63"/>
  <c r="I21" i="63"/>
  <c r="H21" i="63"/>
  <c r="S20" i="63"/>
  <c r="R20" i="63"/>
  <c r="P20" i="63"/>
  <c r="O20" i="63"/>
  <c r="N20" i="63"/>
  <c r="I20" i="63"/>
  <c r="H20" i="63"/>
  <c r="S19" i="63"/>
  <c r="R19" i="63"/>
  <c r="P19" i="63"/>
  <c r="O19" i="63"/>
  <c r="N19" i="63"/>
  <c r="I19" i="63"/>
  <c r="H19" i="63"/>
  <c r="S18" i="63"/>
  <c r="R18" i="63"/>
  <c r="P18" i="63"/>
  <c r="O18" i="63"/>
  <c r="N18" i="63"/>
  <c r="I18" i="63"/>
  <c r="H18" i="63"/>
  <c r="S17" i="63"/>
  <c r="R17" i="63"/>
  <c r="P17" i="63"/>
  <c r="O17" i="63"/>
  <c r="N17" i="63"/>
  <c r="I17" i="63"/>
  <c r="H17" i="63"/>
  <c r="S16" i="63"/>
  <c r="R16" i="63"/>
  <c r="P16" i="63"/>
  <c r="O16" i="63"/>
  <c r="N16" i="63"/>
  <c r="I16" i="63"/>
  <c r="H16" i="63"/>
  <c r="S15" i="63"/>
  <c r="R15" i="63"/>
  <c r="P15" i="63"/>
  <c r="O15" i="63"/>
  <c r="N15" i="63"/>
  <c r="I15" i="63"/>
  <c r="H15" i="63"/>
  <c r="S14" i="63"/>
  <c r="R14" i="63"/>
  <c r="P14" i="63"/>
  <c r="O14" i="63"/>
  <c r="N14" i="63"/>
  <c r="I14" i="63"/>
  <c r="H14" i="63"/>
  <c r="S13" i="63"/>
  <c r="R13" i="63"/>
  <c r="P13" i="63"/>
  <c r="O13" i="63"/>
  <c r="N13" i="63"/>
  <c r="I13" i="63"/>
  <c r="H13" i="63"/>
  <c r="S12" i="63"/>
  <c r="R12" i="63"/>
  <c r="P12" i="63"/>
  <c r="O12" i="63"/>
  <c r="N12" i="63"/>
  <c r="I12" i="63"/>
  <c r="H12" i="63"/>
  <c r="S11" i="63"/>
  <c r="R11" i="63"/>
  <c r="P11" i="63"/>
  <c r="O11" i="63"/>
  <c r="N11" i="63"/>
  <c r="I11" i="63"/>
  <c r="H11" i="63"/>
  <c r="S10" i="63"/>
  <c r="R10" i="63"/>
  <c r="P10" i="63"/>
  <c r="O10" i="63"/>
  <c r="N10" i="63"/>
  <c r="I10" i="63"/>
  <c r="H10" i="63"/>
  <c r="S9" i="63"/>
  <c r="R9" i="63"/>
  <c r="P9" i="63"/>
  <c r="O9" i="63"/>
  <c r="N9" i="63"/>
  <c r="I9" i="63"/>
  <c r="H9" i="63"/>
  <c r="S8" i="63"/>
  <c r="R8" i="63"/>
  <c r="P8" i="63"/>
  <c r="O8" i="63"/>
  <c r="N8" i="63"/>
  <c r="I8" i="63"/>
  <c r="H8" i="63"/>
  <c r="S7" i="63"/>
  <c r="R7" i="63"/>
  <c r="P7" i="63"/>
  <c r="O7" i="63"/>
  <c r="N7" i="63"/>
  <c r="I7" i="63"/>
  <c r="H7" i="63"/>
  <c r="S6" i="63"/>
  <c r="R6" i="63"/>
  <c r="P6" i="63"/>
  <c r="O6" i="63"/>
  <c r="N6" i="63"/>
  <c r="I6" i="63"/>
  <c r="H6" i="63"/>
  <c r="S5" i="63"/>
  <c r="R5" i="63"/>
  <c r="P5" i="63"/>
  <c r="O5" i="63"/>
  <c r="N5" i="63"/>
  <c r="I5" i="63"/>
  <c r="H5" i="63"/>
  <c r="S4" i="63"/>
  <c r="R4" i="63"/>
  <c r="P4" i="63"/>
  <c r="O4" i="63"/>
  <c r="N4" i="63"/>
  <c r="I4" i="63"/>
  <c r="H4" i="63"/>
  <c r="BI34" i="58"/>
  <c r="AY34" i="58"/>
  <c r="Z34" i="58"/>
  <c r="Y34" i="58"/>
  <c r="AA34" i="58"/>
  <c r="X34" i="58"/>
  <c r="W34" i="58"/>
  <c r="U34" i="58"/>
  <c r="T34" i="58"/>
  <c r="Q34" i="58"/>
  <c r="P34" i="58"/>
  <c r="O34" i="58"/>
  <c r="BI35" i="58"/>
  <c r="AY35" i="58"/>
  <c r="Z35" i="58"/>
  <c r="Y35" i="58"/>
  <c r="AA35" i="58"/>
  <c r="X35" i="58"/>
  <c r="W35" i="58"/>
  <c r="U35" i="58"/>
  <c r="T35" i="58"/>
  <c r="Q35" i="58"/>
  <c r="P35" i="58"/>
  <c r="O35" i="58"/>
  <c r="BI36" i="58"/>
  <c r="AY36" i="58"/>
  <c r="Z36" i="58"/>
  <c r="Y36" i="58"/>
  <c r="AA36" i="58"/>
  <c r="X36" i="58"/>
  <c r="W36" i="58"/>
  <c r="U36" i="58"/>
  <c r="T36" i="58"/>
  <c r="Q36" i="58"/>
  <c r="P36" i="58"/>
  <c r="O36" i="58"/>
  <c r="BI37" i="58"/>
  <c r="AY37" i="58"/>
  <c r="Z37" i="58"/>
  <c r="Y37" i="58"/>
  <c r="AA37" i="58"/>
  <c r="X37" i="58"/>
  <c r="W37" i="58"/>
  <c r="U37" i="58"/>
  <c r="T37" i="58"/>
  <c r="Q37" i="58"/>
  <c r="P37" i="58"/>
  <c r="O37" i="58"/>
  <c r="BI38" i="58"/>
  <c r="AY38" i="58"/>
  <c r="Z38" i="58"/>
  <c r="Y38" i="58"/>
  <c r="AA38" i="58"/>
  <c r="X38" i="58"/>
  <c r="W38" i="58"/>
  <c r="U38" i="58"/>
  <c r="T38" i="58"/>
  <c r="Q38" i="58"/>
  <c r="P38" i="58"/>
  <c r="O38" i="58"/>
  <c r="BI39" i="58"/>
  <c r="AY39" i="58"/>
  <c r="Z39" i="58"/>
  <c r="Y39" i="58"/>
  <c r="AA39" i="58"/>
  <c r="X39" i="58"/>
  <c r="W39" i="58"/>
  <c r="U39" i="58"/>
  <c r="T39" i="58"/>
  <c r="Q39" i="58"/>
  <c r="P39" i="58"/>
  <c r="O39" i="58"/>
  <c r="BI40" i="58"/>
  <c r="AY40" i="58"/>
  <c r="Z40" i="58"/>
  <c r="Y40" i="58"/>
  <c r="AA40" i="58"/>
  <c r="X40" i="58"/>
  <c r="W40" i="58"/>
  <c r="U40" i="58"/>
  <c r="T40" i="58"/>
  <c r="Q40" i="58"/>
  <c r="P40" i="58"/>
  <c r="O40" i="58"/>
  <c r="BI41" i="58"/>
  <c r="AY41" i="58"/>
  <c r="Z41" i="58"/>
  <c r="Y41" i="58"/>
  <c r="AA41" i="58"/>
  <c r="X41" i="58"/>
  <c r="W41" i="58"/>
  <c r="U41" i="58"/>
  <c r="T41" i="58"/>
  <c r="Q41" i="58"/>
  <c r="P41" i="58"/>
  <c r="O41" i="58"/>
  <c r="BI42" i="58"/>
  <c r="AY42" i="58"/>
  <c r="Z42" i="58"/>
  <c r="Y42" i="58"/>
  <c r="AA42" i="58"/>
  <c r="X42" i="58"/>
  <c r="W42" i="58"/>
  <c r="U42" i="58"/>
  <c r="T42" i="58"/>
  <c r="Q42" i="58"/>
  <c r="P42" i="58"/>
  <c r="O42" i="58"/>
  <c r="BI43" i="58"/>
  <c r="AY43" i="58"/>
  <c r="Z43" i="58"/>
  <c r="Y43" i="58"/>
  <c r="AA43" i="58"/>
  <c r="X43" i="58"/>
  <c r="W43" i="58"/>
  <c r="U43" i="58"/>
  <c r="T43" i="58"/>
  <c r="Q43" i="58"/>
  <c r="P43" i="58"/>
  <c r="O43" i="58"/>
  <c r="BI44" i="58"/>
  <c r="AY44" i="58"/>
  <c r="Z44" i="58"/>
  <c r="Y44" i="58"/>
  <c r="AA44" i="58"/>
  <c r="X44" i="58"/>
  <c r="W44" i="58"/>
  <c r="U44" i="58"/>
  <c r="T44" i="58"/>
  <c r="Q44" i="58"/>
  <c r="P44" i="58"/>
  <c r="O44" i="58"/>
  <c r="A2" i="46"/>
  <c r="C11" i="46"/>
  <c r="X50" i="3"/>
  <c r="X48" i="3"/>
  <c r="W43" i="3"/>
  <c r="X43" i="3"/>
  <c r="W44" i="3"/>
  <c r="X44" i="3"/>
  <c r="W45" i="3"/>
  <c r="X45" i="3"/>
  <c r="X46" i="3"/>
  <c r="X52" i="3"/>
  <c r="B76" i="3"/>
  <c r="I76" i="3"/>
  <c r="Z50" i="3"/>
  <c r="Z48" i="3"/>
  <c r="Y43" i="3"/>
  <c r="Z43" i="3"/>
  <c r="Y44" i="3"/>
  <c r="Z44" i="3"/>
  <c r="Y45" i="3"/>
  <c r="Z45" i="3"/>
  <c r="Z46" i="3"/>
  <c r="Z52" i="3"/>
  <c r="B77" i="3"/>
  <c r="I77" i="3"/>
  <c r="AB50" i="3"/>
  <c r="AB48" i="3"/>
  <c r="AA43" i="3"/>
  <c r="AB43" i="3"/>
  <c r="AA44" i="3"/>
  <c r="AB44" i="3"/>
  <c r="AA45" i="3"/>
  <c r="AB45" i="3"/>
  <c r="AB46" i="3"/>
  <c r="AB52" i="3"/>
  <c r="B78" i="3"/>
  <c r="I78" i="3"/>
  <c r="AD50" i="3"/>
  <c r="AD48" i="3"/>
  <c r="AC43" i="3"/>
  <c r="AD43" i="3"/>
  <c r="AC44" i="3"/>
  <c r="AD44" i="3"/>
  <c r="AC45" i="3"/>
  <c r="AD45" i="3"/>
  <c r="AD46" i="3"/>
  <c r="AD52" i="3"/>
  <c r="B79" i="3"/>
  <c r="I79" i="3"/>
  <c r="AF50" i="3"/>
  <c r="AF48" i="3"/>
  <c r="AE43" i="3"/>
  <c r="AF43" i="3"/>
  <c r="AE44" i="3"/>
  <c r="AF44" i="3"/>
  <c r="AE45" i="3"/>
  <c r="AF45" i="3"/>
  <c r="AF46" i="3"/>
  <c r="AF52" i="3"/>
  <c r="B80" i="3"/>
  <c r="I80" i="3"/>
  <c r="AH50" i="3"/>
  <c r="AH48" i="3"/>
  <c r="AG43" i="3"/>
  <c r="AH43" i="3"/>
  <c r="AG44" i="3"/>
  <c r="AH44" i="3"/>
  <c r="AG45" i="3"/>
  <c r="AH45" i="3"/>
  <c r="AH46" i="3"/>
  <c r="AH52" i="3"/>
  <c r="B81" i="3"/>
  <c r="I81" i="3"/>
  <c r="AJ50" i="3"/>
  <c r="AJ48" i="3"/>
  <c r="AI43" i="3"/>
  <c r="AJ43" i="3"/>
  <c r="AI44" i="3"/>
  <c r="AJ44" i="3"/>
  <c r="AI45" i="3"/>
  <c r="AJ45" i="3"/>
  <c r="AJ46" i="3"/>
  <c r="AJ52" i="3"/>
  <c r="B82" i="3"/>
  <c r="I82" i="3"/>
  <c r="AL50" i="3"/>
  <c r="AL48" i="3"/>
  <c r="AK43" i="3"/>
  <c r="AL43" i="3"/>
  <c r="AK44" i="3"/>
  <c r="AL44" i="3"/>
  <c r="AK45" i="3"/>
  <c r="AL45" i="3"/>
  <c r="AL46" i="3"/>
  <c r="AL52" i="3"/>
  <c r="B83" i="3"/>
  <c r="I83" i="3"/>
  <c r="AN50" i="3"/>
  <c r="AN48" i="3"/>
  <c r="AM43" i="3"/>
  <c r="AN43" i="3"/>
  <c r="AM44" i="3"/>
  <c r="AN44" i="3"/>
  <c r="AM45" i="3"/>
  <c r="AN45" i="3"/>
  <c r="AN46" i="3"/>
  <c r="AN52" i="3"/>
  <c r="B84" i="3"/>
  <c r="I84" i="3"/>
  <c r="AP50" i="3"/>
  <c r="AP48" i="3"/>
  <c r="AO43" i="3"/>
  <c r="AP43" i="3"/>
  <c r="AO44" i="3"/>
  <c r="AP44" i="3"/>
  <c r="AO45" i="3"/>
  <c r="AP45" i="3"/>
  <c r="AP46" i="3"/>
  <c r="AP52" i="3"/>
  <c r="B85" i="3"/>
  <c r="I85" i="3"/>
  <c r="AR50" i="3"/>
  <c r="AR48" i="3"/>
  <c r="AQ43" i="3"/>
  <c r="AR43" i="3"/>
  <c r="AQ44" i="3"/>
  <c r="AR44" i="3"/>
  <c r="AQ45" i="3"/>
  <c r="AR45" i="3"/>
  <c r="AR46" i="3"/>
  <c r="AR52" i="3"/>
  <c r="B86" i="3"/>
  <c r="I86" i="3"/>
  <c r="AT50" i="3"/>
  <c r="AT48" i="3"/>
  <c r="AS43" i="3"/>
  <c r="AT43" i="3"/>
  <c r="AS44" i="3"/>
  <c r="AT44" i="3"/>
  <c r="AS45" i="3"/>
  <c r="AT45" i="3"/>
  <c r="AT46" i="3"/>
  <c r="AT52" i="3"/>
  <c r="B87" i="3"/>
  <c r="I87" i="3"/>
  <c r="AV50" i="3"/>
  <c r="AV48" i="3"/>
  <c r="AU43" i="3"/>
  <c r="AV43" i="3"/>
  <c r="AU44" i="3"/>
  <c r="AV44" i="3"/>
  <c r="AU45" i="3"/>
  <c r="AV45" i="3"/>
  <c r="AV46" i="3"/>
  <c r="AV52" i="3"/>
  <c r="B88" i="3"/>
  <c r="I88" i="3"/>
  <c r="AX50" i="3"/>
  <c r="AX48" i="3"/>
  <c r="AW43" i="3"/>
  <c r="AX43" i="3"/>
  <c r="AW44" i="3"/>
  <c r="AX44" i="3"/>
  <c r="AW45" i="3"/>
  <c r="AX45" i="3"/>
  <c r="AX46" i="3"/>
  <c r="AX52" i="3"/>
  <c r="B90" i="3"/>
  <c r="I90" i="3"/>
  <c r="AZ50" i="3"/>
  <c r="AZ48" i="3"/>
  <c r="AY43" i="3"/>
  <c r="AZ43" i="3"/>
  <c r="AY44" i="3"/>
  <c r="AZ44" i="3"/>
  <c r="AY45" i="3"/>
  <c r="AZ45" i="3"/>
  <c r="AZ46" i="3"/>
  <c r="AZ52" i="3"/>
  <c r="B91" i="3"/>
  <c r="I91" i="3"/>
  <c r="BB50" i="3"/>
  <c r="BB48" i="3"/>
  <c r="BA43" i="3"/>
  <c r="BB43" i="3"/>
  <c r="BA44" i="3"/>
  <c r="BB44" i="3"/>
  <c r="BA45" i="3"/>
  <c r="BB45" i="3"/>
  <c r="BB46" i="3"/>
  <c r="BB52" i="3"/>
  <c r="B92" i="3"/>
  <c r="I92" i="3"/>
  <c r="BD50" i="3"/>
  <c r="BD48" i="3"/>
  <c r="BC43" i="3"/>
  <c r="BD43" i="3"/>
  <c r="BC44" i="3"/>
  <c r="BD44" i="3"/>
  <c r="BC45" i="3"/>
  <c r="BD45" i="3"/>
  <c r="BD46" i="3"/>
  <c r="BD52" i="3"/>
  <c r="B93" i="3"/>
  <c r="I93" i="3"/>
  <c r="BF50" i="3"/>
  <c r="BF48" i="3"/>
  <c r="BE43" i="3"/>
  <c r="BF43" i="3"/>
  <c r="BE44" i="3"/>
  <c r="BF44" i="3"/>
  <c r="BE45" i="3"/>
  <c r="BF45" i="3"/>
  <c r="BF46" i="3"/>
  <c r="BF52" i="3"/>
  <c r="B94" i="3"/>
  <c r="I94" i="3"/>
  <c r="BH50" i="3"/>
  <c r="BH48" i="3"/>
  <c r="BG43" i="3"/>
  <c r="BH43" i="3"/>
  <c r="BG44" i="3"/>
  <c r="BH44" i="3"/>
  <c r="BG45" i="3"/>
  <c r="BH45" i="3"/>
  <c r="BH46" i="3"/>
  <c r="BH52" i="3"/>
  <c r="B95" i="3"/>
  <c r="I95" i="3"/>
  <c r="BJ50" i="3"/>
  <c r="BJ48" i="3"/>
  <c r="BI43" i="3"/>
  <c r="BJ43" i="3"/>
  <c r="BI44" i="3"/>
  <c r="BJ44" i="3"/>
  <c r="BI45" i="3"/>
  <c r="BJ45" i="3"/>
  <c r="BJ46" i="3"/>
  <c r="BJ52" i="3"/>
  <c r="B96" i="3"/>
  <c r="I96" i="3"/>
  <c r="BM50" i="3"/>
  <c r="BM48" i="3"/>
  <c r="BL43" i="3"/>
  <c r="BM43" i="3"/>
  <c r="BL44" i="3"/>
  <c r="BM44" i="3"/>
  <c r="BL45" i="3"/>
  <c r="BM45" i="3"/>
  <c r="BM46" i="3"/>
  <c r="BM52" i="3"/>
  <c r="B97" i="3"/>
  <c r="I97" i="3"/>
  <c r="C44" i="3"/>
  <c r="D44" i="3"/>
  <c r="C45" i="3"/>
  <c r="D45" i="3"/>
  <c r="BI31" i="58"/>
  <c r="BI32" i="58"/>
  <c r="BI33" i="58"/>
  <c r="BI45" i="58"/>
  <c r="BI46" i="58"/>
  <c r="BI47" i="58"/>
  <c r="BI48" i="58"/>
  <c r="BI49" i="58"/>
  <c r="BI50" i="58"/>
  <c r="BI51" i="58"/>
  <c r="BI52" i="58"/>
  <c r="BI53" i="58"/>
  <c r="BI54" i="58"/>
  <c r="BI55" i="58"/>
  <c r="BI58" i="58"/>
  <c r="BI59" i="58"/>
  <c r="BI61" i="58"/>
  <c r="BI62" i="58"/>
  <c r="BI63" i="58"/>
  <c r="BI64" i="58"/>
  <c r="BI65" i="58"/>
  <c r="BI66" i="58"/>
  <c r="BI67" i="58"/>
  <c r="BI68" i="58"/>
  <c r="BI69" i="58"/>
  <c r="BI70" i="58"/>
  <c r="BI71" i="58"/>
  <c r="BI72" i="58"/>
  <c r="BI73" i="58"/>
  <c r="BI74" i="58"/>
  <c r="BI75" i="58"/>
  <c r="BI76" i="58"/>
  <c r="AY31" i="58"/>
  <c r="AY32" i="58"/>
  <c r="AY33" i="58"/>
  <c r="AY45" i="58"/>
  <c r="AY46" i="58"/>
  <c r="AY47" i="58"/>
  <c r="AY48" i="58"/>
  <c r="AY49" i="58"/>
  <c r="AY50" i="58"/>
  <c r="AY51" i="58"/>
  <c r="AY52" i="58"/>
  <c r="AY53" i="58"/>
  <c r="AY54" i="58"/>
  <c r="AY55" i="58"/>
  <c r="AY58" i="58"/>
  <c r="AY59" i="58"/>
  <c r="AY61" i="58"/>
  <c r="AY62" i="58"/>
  <c r="AY63" i="58"/>
  <c r="AY64" i="58"/>
  <c r="AY65" i="58"/>
  <c r="AY66" i="58"/>
  <c r="AY67" i="58"/>
  <c r="AY68" i="58"/>
  <c r="AY69" i="58"/>
  <c r="AY70" i="58"/>
  <c r="AY71" i="58"/>
  <c r="AY72" i="58"/>
  <c r="AY73" i="58"/>
  <c r="AY74" i="58"/>
  <c r="AY75" i="58"/>
  <c r="AY76" i="58"/>
  <c r="Z31" i="58"/>
  <c r="Y31" i="58"/>
  <c r="AA31" i="58"/>
  <c r="Z32" i="58"/>
  <c r="Y32" i="58"/>
  <c r="AA32" i="58"/>
  <c r="Z33" i="58"/>
  <c r="Y33" i="58"/>
  <c r="AA33" i="58"/>
  <c r="Z45" i="58"/>
  <c r="Y45" i="58"/>
  <c r="AA45" i="58"/>
  <c r="Z46" i="58"/>
  <c r="Y46" i="58"/>
  <c r="AA46" i="58"/>
  <c r="Z47" i="58"/>
  <c r="Y47" i="58"/>
  <c r="AA47" i="58"/>
  <c r="Z48" i="58"/>
  <c r="Y48" i="58"/>
  <c r="AA48" i="58"/>
  <c r="Z49" i="58"/>
  <c r="Y49" i="58"/>
  <c r="AA49" i="58"/>
  <c r="Z50" i="58"/>
  <c r="Y50" i="58"/>
  <c r="AA50" i="58"/>
  <c r="Z51" i="58"/>
  <c r="Y51" i="58"/>
  <c r="AA51" i="58"/>
  <c r="Z52" i="58"/>
  <c r="Y52" i="58"/>
  <c r="AA52" i="58"/>
  <c r="Z53" i="58"/>
  <c r="Y53" i="58"/>
  <c r="AA53" i="58"/>
  <c r="Z54" i="58"/>
  <c r="Y54" i="58"/>
  <c r="AA54" i="58"/>
  <c r="Z55" i="58"/>
  <c r="Y55" i="58"/>
  <c r="AA55" i="58"/>
  <c r="Z58" i="58"/>
  <c r="Y58" i="58"/>
  <c r="AA58" i="58"/>
  <c r="Z59" i="58"/>
  <c r="Y59" i="58"/>
  <c r="AA59" i="58"/>
  <c r="Z61" i="58"/>
  <c r="Y61" i="58"/>
  <c r="AA61" i="58"/>
  <c r="Z62" i="58"/>
  <c r="Y62" i="58"/>
  <c r="AA62" i="58"/>
  <c r="Z63" i="58"/>
  <c r="Y63" i="58"/>
  <c r="AA63" i="58"/>
  <c r="Z64" i="58"/>
  <c r="Y64" i="58"/>
  <c r="AA64" i="58"/>
  <c r="Z65" i="58"/>
  <c r="Y65" i="58"/>
  <c r="AA65" i="58"/>
  <c r="Z66" i="58"/>
  <c r="Y66" i="58"/>
  <c r="AA66" i="58"/>
  <c r="Z67" i="58"/>
  <c r="Y67" i="58"/>
  <c r="AA67" i="58"/>
  <c r="Z68" i="58"/>
  <c r="Y68" i="58"/>
  <c r="AA68" i="58"/>
  <c r="Z69" i="58"/>
  <c r="Y69" i="58"/>
  <c r="AA69" i="58"/>
  <c r="Z70" i="58"/>
  <c r="Y70" i="58"/>
  <c r="AA70" i="58"/>
  <c r="Z71" i="58"/>
  <c r="Y71" i="58"/>
  <c r="AA71" i="58"/>
  <c r="Z72" i="58"/>
  <c r="Y72" i="58"/>
  <c r="AA72" i="58"/>
  <c r="Z73" i="58"/>
  <c r="Y73" i="58"/>
  <c r="AA73" i="58"/>
  <c r="Z74" i="58"/>
  <c r="Y74" i="58"/>
  <c r="AA74" i="58"/>
  <c r="Z75" i="58"/>
  <c r="Y75" i="58"/>
  <c r="AA75" i="58"/>
  <c r="Z76" i="58"/>
  <c r="Y76" i="58"/>
  <c r="AA76" i="58"/>
  <c r="Z7" i="58"/>
  <c r="Y7" i="58"/>
  <c r="AA7" i="58"/>
  <c r="X31" i="58"/>
  <c r="X32" i="58"/>
  <c r="X33" i="58"/>
  <c r="X45" i="58"/>
  <c r="X46" i="58"/>
  <c r="X47" i="58"/>
  <c r="X48" i="58"/>
  <c r="X49" i="58"/>
  <c r="X50" i="58"/>
  <c r="X51" i="58"/>
  <c r="X52" i="58"/>
  <c r="X53" i="58"/>
  <c r="X54" i="58"/>
  <c r="X55" i="58"/>
  <c r="X58" i="58"/>
  <c r="X59" i="58"/>
  <c r="X61" i="58"/>
  <c r="X62" i="58"/>
  <c r="X63" i="58"/>
  <c r="X64" i="58"/>
  <c r="X65" i="58"/>
  <c r="X66" i="58"/>
  <c r="X67" i="58"/>
  <c r="X68" i="58"/>
  <c r="X69" i="58"/>
  <c r="X70" i="58"/>
  <c r="X71" i="58"/>
  <c r="X72" i="58"/>
  <c r="X73" i="58"/>
  <c r="X74" i="58"/>
  <c r="X75" i="58"/>
  <c r="X76" i="58"/>
  <c r="X7" i="58"/>
  <c r="W31" i="58"/>
  <c r="W32" i="58"/>
  <c r="W33" i="58"/>
  <c r="W45" i="58"/>
  <c r="W46" i="58"/>
  <c r="W47" i="58"/>
  <c r="W48" i="58"/>
  <c r="W49" i="58"/>
  <c r="W50" i="58"/>
  <c r="W51" i="58"/>
  <c r="W52" i="58"/>
  <c r="W53" i="58"/>
  <c r="W54" i="58"/>
  <c r="W55" i="58"/>
  <c r="W58" i="58"/>
  <c r="W59" i="58"/>
  <c r="W61" i="58"/>
  <c r="W62" i="58"/>
  <c r="W63" i="58"/>
  <c r="W64" i="58"/>
  <c r="W65" i="58"/>
  <c r="W66" i="58"/>
  <c r="W67" i="58"/>
  <c r="W68" i="58"/>
  <c r="W69" i="58"/>
  <c r="W70" i="58"/>
  <c r="W71" i="58"/>
  <c r="W72" i="58"/>
  <c r="W73" i="58"/>
  <c r="W74" i="58"/>
  <c r="W75" i="58"/>
  <c r="W76" i="58"/>
  <c r="W7" i="58"/>
  <c r="U31" i="58"/>
  <c r="U32" i="58"/>
  <c r="U33" i="58"/>
  <c r="U45" i="58"/>
  <c r="U46" i="58"/>
  <c r="U47" i="58"/>
  <c r="U48" i="58"/>
  <c r="U49" i="58"/>
  <c r="U50" i="58"/>
  <c r="U51" i="58"/>
  <c r="U52" i="58"/>
  <c r="U53" i="58"/>
  <c r="U54" i="58"/>
  <c r="U55" i="58"/>
  <c r="U58" i="58"/>
  <c r="U59" i="58"/>
  <c r="U61" i="58"/>
  <c r="U62" i="58"/>
  <c r="U63" i="58"/>
  <c r="U64" i="58"/>
  <c r="U65" i="58"/>
  <c r="U66" i="58"/>
  <c r="U67" i="58"/>
  <c r="U68" i="58"/>
  <c r="U69" i="58"/>
  <c r="U70" i="58"/>
  <c r="U71" i="58"/>
  <c r="U72" i="58"/>
  <c r="U73" i="58"/>
  <c r="U74" i="58"/>
  <c r="U75" i="58"/>
  <c r="U76" i="58"/>
  <c r="U7" i="58"/>
  <c r="T31" i="58"/>
  <c r="T32" i="58"/>
  <c r="T33" i="58"/>
  <c r="T45" i="58"/>
  <c r="T46" i="58"/>
  <c r="T47" i="58"/>
  <c r="T48" i="58"/>
  <c r="T49" i="58"/>
  <c r="T50" i="58"/>
  <c r="T51" i="58"/>
  <c r="T52" i="58"/>
  <c r="T53" i="58"/>
  <c r="T54" i="58"/>
  <c r="T55" i="58"/>
  <c r="T58" i="58"/>
  <c r="T59" i="58"/>
  <c r="T61" i="58"/>
  <c r="T62" i="58"/>
  <c r="T63" i="58"/>
  <c r="T64" i="58"/>
  <c r="T65" i="58"/>
  <c r="T66" i="58"/>
  <c r="T67" i="58"/>
  <c r="T68" i="58"/>
  <c r="T69" i="58"/>
  <c r="T70" i="58"/>
  <c r="T71" i="58"/>
  <c r="T72" i="58"/>
  <c r="T73" i="58"/>
  <c r="T74" i="58"/>
  <c r="T75" i="58"/>
  <c r="T76" i="58"/>
  <c r="Q8" i="58"/>
  <c r="Q9" i="58"/>
  <c r="Q10" i="58"/>
  <c r="Q11" i="58"/>
  <c r="Q12" i="58"/>
  <c r="Q13" i="58"/>
  <c r="Q14" i="58"/>
  <c r="Q15" i="58"/>
  <c r="Q16" i="58"/>
  <c r="Q17" i="58"/>
  <c r="Q18" i="58"/>
  <c r="Q19" i="58"/>
  <c r="Q20" i="58"/>
  <c r="Q21" i="58"/>
  <c r="Q22" i="58"/>
  <c r="Q23" i="58"/>
  <c r="Q31" i="58"/>
  <c r="Q32" i="58"/>
  <c r="Q33" i="58"/>
  <c r="Q45" i="58"/>
  <c r="Q46" i="58"/>
  <c r="Q47" i="58"/>
  <c r="Q48" i="58"/>
  <c r="Q49" i="58"/>
  <c r="Q50" i="58"/>
  <c r="Q51" i="58"/>
  <c r="Q52" i="58"/>
  <c r="Q53" i="58"/>
  <c r="Q54" i="58"/>
  <c r="Q55" i="58"/>
  <c r="Q58" i="58"/>
  <c r="Q59" i="58"/>
  <c r="Q61" i="58"/>
  <c r="Q62" i="58"/>
  <c r="Q63" i="58"/>
  <c r="Q64" i="58"/>
  <c r="Q65" i="58"/>
  <c r="Q66" i="58"/>
  <c r="Q67" i="58"/>
  <c r="Q68" i="58"/>
  <c r="Q69" i="58"/>
  <c r="Q70" i="58"/>
  <c r="Q71" i="58"/>
  <c r="Q72" i="58"/>
  <c r="Q73" i="58"/>
  <c r="Q74" i="58"/>
  <c r="Q75" i="58"/>
  <c r="Q76" i="58"/>
  <c r="Q7" i="58"/>
  <c r="P8" i="58"/>
  <c r="P9" i="58"/>
  <c r="P10" i="58"/>
  <c r="P11" i="58"/>
  <c r="P12" i="58"/>
  <c r="P13" i="58"/>
  <c r="P14" i="58"/>
  <c r="P15" i="58"/>
  <c r="P16" i="58"/>
  <c r="P17" i="58"/>
  <c r="P18" i="58"/>
  <c r="P19" i="58"/>
  <c r="P20" i="58"/>
  <c r="P21" i="58"/>
  <c r="P22" i="58"/>
  <c r="P23" i="58"/>
  <c r="P31" i="58"/>
  <c r="P32" i="58"/>
  <c r="P33" i="58"/>
  <c r="P45" i="58"/>
  <c r="P46" i="58"/>
  <c r="P47" i="58"/>
  <c r="P48" i="58"/>
  <c r="P49" i="58"/>
  <c r="P50" i="58"/>
  <c r="P51" i="58"/>
  <c r="P52" i="58"/>
  <c r="P53" i="58"/>
  <c r="P54" i="58"/>
  <c r="P55" i="58"/>
  <c r="P58" i="58"/>
  <c r="P59" i="58"/>
  <c r="P61" i="58"/>
  <c r="P62" i="58"/>
  <c r="P63" i="58"/>
  <c r="P64" i="58"/>
  <c r="P65" i="58"/>
  <c r="P66" i="58"/>
  <c r="P67" i="58"/>
  <c r="P68" i="58"/>
  <c r="P69" i="58"/>
  <c r="P70" i="58"/>
  <c r="P71" i="58"/>
  <c r="P72" i="58"/>
  <c r="P73" i="58"/>
  <c r="P74" i="58"/>
  <c r="P75" i="58"/>
  <c r="P76" i="58"/>
  <c r="P7" i="58"/>
  <c r="O31" i="58"/>
  <c r="O32" i="58"/>
  <c r="O33" i="58"/>
  <c r="O45" i="58"/>
  <c r="O46" i="58"/>
  <c r="O47" i="58"/>
  <c r="O48" i="58"/>
  <c r="O49" i="58"/>
  <c r="O50" i="58"/>
  <c r="O51" i="58"/>
  <c r="O52" i="58"/>
  <c r="O53" i="58"/>
  <c r="O54" i="58"/>
  <c r="O55" i="58"/>
  <c r="O58" i="58"/>
  <c r="O59" i="58"/>
  <c r="O61" i="58"/>
  <c r="O62" i="58"/>
  <c r="O63" i="58"/>
  <c r="O64" i="58"/>
  <c r="O65" i="58"/>
  <c r="O66" i="58"/>
  <c r="O67" i="58"/>
  <c r="O68" i="58"/>
  <c r="O69" i="58"/>
  <c r="O70" i="58"/>
  <c r="O71" i="58"/>
  <c r="O72" i="58"/>
  <c r="O73" i="58"/>
  <c r="O74" i="58"/>
  <c r="O75" i="58"/>
  <c r="O76" i="58"/>
  <c r="BG4" i="62"/>
  <c r="BG5" i="62"/>
  <c r="BG6" i="62"/>
  <c r="BG7" i="62"/>
  <c r="BG8" i="62"/>
  <c r="BG9" i="62"/>
  <c r="BG3" i="62"/>
  <c r="BF4" i="62"/>
  <c r="BF5" i="62"/>
  <c r="BF6" i="62"/>
  <c r="BF7" i="62"/>
  <c r="BF8" i="62"/>
  <c r="BF9" i="62"/>
  <c r="BF3" i="62"/>
  <c r="BE4" i="62"/>
  <c r="BE5" i="62"/>
  <c r="BE6" i="62"/>
  <c r="BE7" i="62"/>
  <c r="BE8" i="62"/>
  <c r="BE9" i="62"/>
  <c r="BE3" i="62"/>
  <c r="BD4" i="62"/>
  <c r="BD5" i="62"/>
  <c r="BD6" i="62"/>
  <c r="BD7" i="62"/>
  <c r="BD8" i="62"/>
  <c r="BD9" i="62"/>
  <c r="BD3" i="62"/>
  <c r="BC4" i="62"/>
  <c r="BC5" i="62"/>
  <c r="BC6" i="62"/>
  <c r="BC7" i="62"/>
  <c r="BC8" i="62"/>
  <c r="BC9" i="62"/>
  <c r="BC3" i="62"/>
  <c r="BB4" i="62"/>
  <c r="BB5" i="62"/>
  <c r="BB6" i="62"/>
  <c r="BB7" i="62"/>
  <c r="BB8" i="62"/>
  <c r="BB9" i="62"/>
  <c r="BB3" i="62"/>
  <c r="BA4" i="62"/>
  <c r="BA5" i="62"/>
  <c r="BA6" i="62"/>
  <c r="BA7" i="62"/>
  <c r="BA8" i="62"/>
  <c r="BA9" i="62"/>
  <c r="BA3" i="62"/>
  <c r="AZ4" i="62"/>
  <c r="AZ5" i="62"/>
  <c r="AZ6" i="62"/>
  <c r="AZ7" i="62"/>
  <c r="AZ8" i="62"/>
  <c r="AZ9" i="62"/>
  <c r="AZ3" i="62"/>
  <c r="AY4" i="62"/>
  <c r="AY5" i="62"/>
  <c r="AY6" i="62"/>
  <c r="AY7" i="62"/>
  <c r="AY8" i="62"/>
  <c r="AY9" i="62"/>
  <c r="AY3" i="62"/>
  <c r="AX4" i="62"/>
  <c r="AX5" i="62"/>
  <c r="AX6" i="62"/>
  <c r="AX7" i="62"/>
  <c r="AX8" i="62"/>
  <c r="AX9" i="62"/>
  <c r="AX3" i="62"/>
  <c r="AW4" i="62"/>
  <c r="AW5" i="62"/>
  <c r="AW6" i="62"/>
  <c r="AW7" i="62"/>
  <c r="AW8" i="62"/>
  <c r="AW9" i="62"/>
  <c r="AW3" i="62"/>
  <c r="AV4" i="62"/>
  <c r="AV5" i="62"/>
  <c r="AV6" i="62"/>
  <c r="AV7" i="62"/>
  <c r="AV8" i="62"/>
  <c r="AV9" i="62"/>
  <c r="AV3" i="62"/>
  <c r="AU4" i="62"/>
  <c r="AU5" i="62"/>
  <c r="AU6" i="62"/>
  <c r="AU7" i="62"/>
  <c r="AU8" i="62"/>
  <c r="AU9" i="62"/>
  <c r="AU3" i="62"/>
  <c r="AT4" i="62"/>
  <c r="AT5" i="62"/>
  <c r="AT6" i="62"/>
  <c r="AT7" i="62"/>
  <c r="AT8" i="62"/>
  <c r="AT9" i="62"/>
  <c r="AT3" i="62"/>
  <c r="Q403" i="61"/>
  <c r="Q404" i="61"/>
  <c r="Q405" i="61"/>
  <c r="Q406" i="61"/>
  <c r="Q407" i="61"/>
  <c r="Q408" i="61"/>
  <c r="Q409" i="61"/>
  <c r="Q410" i="61"/>
  <c r="Q411" i="61"/>
  <c r="Q412" i="61"/>
  <c r="Q413" i="61"/>
  <c r="Q414" i="61"/>
  <c r="Q415" i="61"/>
  <c r="Q416" i="61"/>
  <c r="Q417" i="61"/>
  <c r="Q418" i="61"/>
  <c r="Q419" i="61"/>
  <c r="Q420" i="61"/>
  <c r="Q421" i="61"/>
  <c r="Q422" i="61"/>
  <c r="Q423" i="61"/>
  <c r="Q424" i="61"/>
  <c r="Q425" i="61"/>
  <c r="Q426" i="61"/>
  <c r="Q427" i="61"/>
  <c r="Q428" i="61"/>
  <c r="Q429" i="61"/>
  <c r="Q430" i="61"/>
  <c r="Q431" i="61"/>
  <c r="Q432" i="61"/>
  <c r="Q433" i="61"/>
  <c r="Q434" i="61"/>
  <c r="Q435" i="61"/>
  <c r="Q436" i="61"/>
  <c r="Q437" i="61"/>
  <c r="Q438" i="61"/>
  <c r="Q439" i="61"/>
  <c r="Q440" i="61"/>
  <c r="Q441" i="61"/>
  <c r="Q442" i="61"/>
  <c r="Q443" i="61"/>
  <c r="P403" i="61"/>
  <c r="P404" i="61"/>
  <c r="P405" i="61"/>
  <c r="P406" i="61"/>
  <c r="P407" i="61"/>
  <c r="P408" i="61"/>
  <c r="P409" i="61"/>
  <c r="P410" i="61"/>
  <c r="P411" i="61"/>
  <c r="P412" i="61"/>
  <c r="P413" i="61"/>
  <c r="P414" i="61"/>
  <c r="P415" i="61"/>
  <c r="P416" i="61"/>
  <c r="P417" i="61"/>
  <c r="P418" i="61"/>
  <c r="P419" i="61"/>
  <c r="P420" i="61"/>
  <c r="P421" i="61"/>
  <c r="P422" i="61"/>
  <c r="P423" i="61"/>
  <c r="P424" i="61"/>
  <c r="P425" i="61"/>
  <c r="P426" i="61"/>
  <c r="P427" i="61"/>
  <c r="P428" i="61"/>
  <c r="P429" i="61"/>
  <c r="P430" i="61"/>
  <c r="P431" i="61"/>
  <c r="P432" i="61"/>
  <c r="P433" i="61"/>
  <c r="P434" i="61"/>
  <c r="P435" i="61"/>
  <c r="P436" i="61"/>
  <c r="P437" i="61"/>
  <c r="P438" i="61"/>
  <c r="P439" i="61"/>
  <c r="P440" i="61"/>
  <c r="P441" i="61"/>
  <c r="P442" i="61"/>
  <c r="P443" i="61"/>
  <c r="C372" i="11"/>
  <c r="C371" i="11"/>
  <c r="C298" i="11"/>
  <c r="C281" i="11"/>
  <c r="C264" i="11"/>
  <c r="C341" i="11"/>
  <c r="AS4" i="62"/>
  <c r="AS5" i="62"/>
  <c r="AS6" i="62"/>
  <c r="AS7" i="62"/>
  <c r="AS8" i="62"/>
  <c r="AS9" i="62"/>
  <c r="AS3" i="62"/>
  <c r="AR4" i="62"/>
  <c r="AR5" i="62"/>
  <c r="AR6" i="62"/>
  <c r="AR7" i="62"/>
  <c r="AR8" i="62"/>
  <c r="AR9" i="62"/>
  <c r="AR3" i="62"/>
  <c r="AQ4" i="62"/>
  <c r="AQ5" i="62"/>
  <c r="AQ6" i="62"/>
  <c r="AQ7" i="62"/>
  <c r="AQ8" i="62"/>
  <c r="AQ9" i="62"/>
  <c r="AQ3" i="62"/>
  <c r="AP4" i="62"/>
  <c r="AP5" i="62"/>
  <c r="AP6" i="62"/>
  <c r="AP7" i="62"/>
  <c r="AP8" i="62"/>
  <c r="AP9" i="62"/>
  <c r="AP3" i="62"/>
  <c r="AO4" i="62"/>
  <c r="AO5" i="62"/>
  <c r="AO6" i="62"/>
  <c r="AO7" i="62"/>
  <c r="AO8" i="62"/>
  <c r="AO9" i="62"/>
  <c r="AO3" i="62"/>
  <c r="AN4" i="62"/>
  <c r="AN5" i="62"/>
  <c r="AN6" i="62"/>
  <c r="AN7" i="62"/>
  <c r="AN8" i="62"/>
  <c r="AN9" i="62"/>
  <c r="AN3" i="62"/>
  <c r="AM4" i="62"/>
  <c r="AM5" i="62"/>
  <c r="AM6" i="62"/>
  <c r="AM7" i="62"/>
  <c r="AM8" i="62"/>
  <c r="AM9" i="62"/>
  <c r="AM3" i="62"/>
  <c r="AL4" i="62"/>
  <c r="AL5" i="62"/>
  <c r="AL6" i="62"/>
  <c r="AL7" i="62"/>
  <c r="AL8" i="62"/>
  <c r="AL9" i="62"/>
  <c r="AL3" i="62"/>
  <c r="AK4" i="62"/>
  <c r="AK5" i="62"/>
  <c r="AK6" i="62"/>
  <c r="AK7" i="62"/>
  <c r="AK8" i="62"/>
  <c r="AK9" i="62"/>
  <c r="AK3" i="62"/>
  <c r="AJ4" i="62"/>
  <c r="AJ5" i="62"/>
  <c r="AJ6" i="62"/>
  <c r="AJ7" i="62"/>
  <c r="AJ8" i="62"/>
  <c r="AJ9" i="62"/>
  <c r="AJ3" i="62"/>
  <c r="AI4" i="62"/>
  <c r="AI5" i="62"/>
  <c r="AI6" i="62"/>
  <c r="AI7" i="62"/>
  <c r="AI8" i="62"/>
  <c r="AI9" i="62"/>
  <c r="AI3" i="62"/>
  <c r="AH4" i="62"/>
  <c r="AH5" i="62"/>
  <c r="AH6" i="62"/>
  <c r="AH7" i="62"/>
  <c r="AH8" i="62"/>
  <c r="AH9" i="62"/>
  <c r="AH3" i="62"/>
  <c r="AG4" i="62"/>
  <c r="AG5" i="62"/>
  <c r="AG6" i="62"/>
  <c r="AG7" i="62"/>
  <c r="AG8" i="62"/>
  <c r="AG9" i="62"/>
  <c r="AG3" i="62"/>
  <c r="AF4" i="62"/>
  <c r="AF5" i="62"/>
  <c r="AF6" i="62"/>
  <c r="AF7" i="62"/>
  <c r="AF8" i="62"/>
  <c r="AF9" i="62"/>
  <c r="AF3" i="62"/>
  <c r="AE4" i="62"/>
  <c r="AE5" i="62"/>
  <c r="AE6" i="62"/>
  <c r="AE7" i="62"/>
  <c r="AE8" i="62"/>
  <c r="AE9" i="62"/>
  <c r="AE3" i="62"/>
  <c r="AD4" i="62"/>
  <c r="AD5" i="62"/>
  <c r="AD6" i="62"/>
  <c r="AD7" i="62"/>
  <c r="AD8" i="62"/>
  <c r="AD9" i="62"/>
  <c r="AD3" i="62"/>
  <c r="AC4" i="62"/>
  <c r="AC5" i="62"/>
  <c r="AC6" i="62"/>
  <c r="AC7" i="62"/>
  <c r="AC8" i="62"/>
  <c r="AC9" i="62"/>
  <c r="AC3" i="62"/>
  <c r="AB4" i="62"/>
  <c r="AB5" i="62"/>
  <c r="AB6" i="62"/>
  <c r="AB7" i="62"/>
  <c r="AB8" i="62"/>
  <c r="AB9" i="62"/>
  <c r="AB3" i="62"/>
  <c r="AA4" i="62"/>
  <c r="AA5" i="62"/>
  <c r="AA6" i="62"/>
  <c r="AA7" i="62"/>
  <c r="AA8" i="62"/>
  <c r="AA9" i="62"/>
  <c r="AA3" i="62"/>
  <c r="Z4" i="62"/>
  <c r="Z5" i="62"/>
  <c r="Z6" i="62"/>
  <c r="Z7" i="62"/>
  <c r="Z8" i="62"/>
  <c r="Z9" i="62"/>
  <c r="Z3" i="62"/>
  <c r="Y4" i="62"/>
  <c r="Y5" i="62"/>
  <c r="Y6" i="62"/>
  <c r="Y7" i="62"/>
  <c r="Y8" i="62"/>
  <c r="Y9" i="62"/>
  <c r="Y3" i="62"/>
  <c r="X4" i="62"/>
  <c r="X5" i="62"/>
  <c r="X6" i="62"/>
  <c r="X7" i="62"/>
  <c r="X8" i="62"/>
  <c r="X9" i="62"/>
  <c r="X3" i="62"/>
  <c r="W4" i="62"/>
  <c r="W5" i="62"/>
  <c r="W6" i="62"/>
  <c r="W7" i="62"/>
  <c r="W8" i="62"/>
  <c r="W9" i="62"/>
  <c r="W3" i="62"/>
  <c r="V4" i="62"/>
  <c r="V5" i="62"/>
  <c r="V6" i="62"/>
  <c r="V7" i="62"/>
  <c r="V8" i="62"/>
  <c r="V9" i="62"/>
  <c r="V3" i="62"/>
  <c r="U4" i="62"/>
  <c r="U5" i="62"/>
  <c r="U6" i="62"/>
  <c r="U7" i="62"/>
  <c r="U8" i="62"/>
  <c r="U9" i="62"/>
  <c r="U3" i="62"/>
  <c r="T4" i="62"/>
  <c r="T5" i="62"/>
  <c r="T6" i="62"/>
  <c r="T7" i="62"/>
  <c r="T8" i="62"/>
  <c r="T9" i="62"/>
  <c r="T3" i="62"/>
  <c r="S4" i="62"/>
  <c r="S5" i="62"/>
  <c r="S6" i="62"/>
  <c r="S7" i="62"/>
  <c r="S8" i="62"/>
  <c r="S9" i="62"/>
  <c r="S3" i="62"/>
  <c r="R4" i="62"/>
  <c r="R5" i="62"/>
  <c r="R6" i="62"/>
  <c r="R7" i="62"/>
  <c r="R8" i="62"/>
  <c r="R9" i="62"/>
  <c r="R3" i="62"/>
  <c r="Q4" i="62"/>
  <c r="Q5" i="62"/>
  <c r="Q6" i="62"/>
  <c r="Q7" i="62"/>
  <c r="Q8" i="62"/>
  <c r="Q9" i="62"/>
  <c r="Q3" i="62"/>
  <c r="P4" i="62"/>
  <c r="P5" i="62"/>
  <c r="P6" i="62"/>
  <c r="P7" i="62"/>
  <c r="P8" i="62"/>
  <c r="P9" i="62"/>
  <c r="P3" i="62"/>
  <c r="O4" i="62"/>
  <c r="O5" i="62"/>
  <c r="O6" i="62"/>
  <c r="O7" i="62"/>
  <c r="O8" i="62"/>
  <c r="O9" i="62"/>
  <c r="O3" i="62"/>
  <c r="N4" i="62"/>
  <c r="N5" i="62"/>
  <c r="N6" i="62"/>
  <c r="N7" i="62"/>
  <c r="N8" i="62"/>
  <c r="N9" i="62"/>
  <c r="N3" i="62"/>
  <c r="L4" i="62"/>
  <c r="L5" i="62"/>
  <c r="L6" i="62"/>
  <c r="L7" i="62"/>
  <c r="L8" i="62"/>
  <c r="L9" i="62"/>
  <c r="L3" i="62"/>
  <c r="K4" i="62"/>
  <c r="K5" i="62"/>
  <c r="K6" i="62"/>
  <c r="K7" i="62"/>
  <c r="K8" i="62"/>
  <c r="K9" i="62"/>
  <c r="K3" i="62"/>
  <c r="J4" i="62"/>
  <c r="J5" i="62"/>
  <c r="J6" i="62"/>
  <c r="J7" i="62"/>
  <c r="J8" i="62"/>
  <c r="J9" i="62"/>
  <c r="J3" i="62"/>
  <c r="I4" i="62"/>
  <c r="I5" i="62"/>
  <c r="I6" i="62"/>
  <c r="I7" i="62"/>
  <c r="I8" i="62"/>
  <c r="I9" i="62"/>
  <c r="I3" i="62"/>
  <c r="H4" i="62"/>
  <c r="H5" i="62"/>
  <c r="H6" i="62"/>
  <c r="H7" i="62"/>
  <c r="H8" i="62"/>
  <c r="H9" i="62"/>
  <c r="H3" i="62"/>
  <c r="G4" i="62"/>
  <c r="G5" i="62"/>
  <c r="G6" i="62"/>
  <c r="G7" i="62"/>
  <c r="G8" i="62"/>
  <c r="G9" i="62"/>
  <c r="G3" i="62"/>
  <c r="F4" i="62"/>
  <c r="F5" i="62"/>
  <c r="F6" i="62"/>
  <c r="F7" i="62"/>
  <c r="F8" i="62"/>
  <c r="F9" i="62"/>
  <c r="F3" i="62"/>
  <c r="E4" i="62"/>
  <c r="E5" i="62"/>
  <c r="E6" i="62"/>
  <c r="E7" i="62"/>
  <c r="E8" i="62"/>
  <c r="E9" i="62"/>
  <c r="E3" i="62"/>
  <c r="D4" i="62"/>
  <c r="D5" i="62"/>
  <c r="D6" i="62"/>
  <c r="D7" i="62"/>
  <c r="D8" i="62"/>
  <c r="D9" i="62"/>
  <c r="D3" i="62"/>
  <c r="C4" i="62"/>
  <c r="C5" i="62"/>
  <c r="C6" i="62"/>
  <c r="C7" i="62"/>
  <c r="C8" i="62"/>
  <c r="C9" i="62"/>
  <c r="C3" i="62"/>
  <c r="B4" i="62"/>
  <c r="B5" i="62"/>
  <c r="B6" i="62"/>
  <c r="B7" i="62"/>
  <c r="B8" i="62"/>
  <c r="B9" i="62"/>
  <c r="B3" i="62"/>
  <c r="M4" i="62"/>
  <c r="M5" i="62"/>
  <c r="M6" i="62"/>
  <c r="M7" i="62"/>
  <c r="M8" i="62"/>
  <c r="M9" i="62"/>
  <c r="M3" i="62"/>
  <c r="P86" i="61"/>
  <c r="P87" i="61"/>
  <c r="P88" i="61"/>
  <c r="P89" i="61"/>
  <c r="P90" i="61"/>
  <c r="P91" i="61"/>
  <c r="P92" i="61"/>
  <c r="P93" i="61"/>
  <c r="P94" i="61"/>
  <c r="P95" i="61"/>
  <c r="P96" i="61"/>
  <c r="P97" i="61"/>
  <c r="P98" i="61"/>
  <c r="P99" i="61"/>
  <c r="P100" i="61"/>
  <c r="P101" i="61"/>
  <c r="P102" i="61"/>
  <c r="P103" i="61"/>
  <c r="P104" i="61"/>
  <c r="P105" i="61"/>
  <c r="P106" i="61"/>
  <c r="P107" i="61"/>
  <c r="P108" i="61"/>
  <c r="P109" i="61"/>
  <c r="P110" i="61"/>
  <c r="P111" i="61"/>
  <c r="P112" i="61"/>
  <c r="P113" i="61"/>
  <c r="P114" i="61"/>
  <c r="P115" i="61"/>
  <c r="P116" i="61"/>
  <c r="P117" i="61"/>
  <c r="P118" i="61"/>
  <c r="P119" i="61"/>
  <c r="P120" i="61"/>
  <c r="P121" i="61"/>
  <c r="P122" i="61"/>
  <c r="P123" i="61"/>
  <c r="P124" i="61"/>
  <c r="P125" i="61"/>
  <c r="P126" i="61"/>
  <c r="P127" i="61"/>
  <c r="P128" i="61"/>
  <c r="P129" i="61"/>
  <c r="P130" i="61"/>
  <c r="P131" i="61"/>
  <c r="P132" i="61"/>
  <c r="P133" i="61"/>
  <c r="P134" i="61"/>
  <c r="P135" i="61"/>
  <c r="P136" i="61"/>
  <c r="P137" i="61"/>
  <c r="P138" i="61"/>
  <c r="P139" i="61"/>
  <c r="P140" i="61"/>
  <c r="P141" i="61"/>
  <c r="P142" i="61"/>
  <c r="P143" i="61"/>
  <c r="P144" i="61"/>
  <c r="P145" i="61"/>
  <c r="P146" i="61"/>
  <c r="P147" i="61"/>
  <c r="P148" i="61"/>
  <c r="P149" i="61"/>
  <c r="P150" i="61"/>
  <c r="P151" i="61"/>
  <c r="P152" i="61"/>
  <c r="P153" i="61"/>
  <c r="P154" i="61"/>
  <c r="P155" i="61"/>
  <c r="P156" i="61"/>
  <c r="P157" i="61"/>
  <c r="P158" i="61"/>
  <c r="P159" i="61"/>
  <c r="P160" i="61"/>
  <c r="P161" i="61"/>
  <c r="P162" i="61"/>
  <c r="P163" i="61"/>
  <c r="P164" i="61"/>
  <c r="P165" i="61"/>
  <c r="P166" i="61"/>
  <c r="P167" i="61"/>
  <c r="P168" i="61"/>
  <c r="P169" i="61"/>
  <c r="P170" i="61"/>
  <c r="P171" i="61"/>
  <c r="P172" i="61"/>
  <c r="P173" i="61"/>
  <c r="P174" i="61"/>
  <c r="Q356" i="61"/>
  <c r="Q357" i="61"/>
  <c r="Q358" i="61"/>
  <c r="Q359" i="61"/>
  <c r="Q360" i="61"/>
  <c r="Q361" i="61"/>
  <c r="Q362" i="61"/>
  <c r="Q363" i="61"/>
  <c r="Q364" i="61"/>
  <c r="Q365" i="61"/>
  <c r="Q366" i="61"/>
  <c r="Q367" i="61"/>
  <c r="Q368" i="61"/>
  <c r="Q369" i="61"/>
  <c r="Q370" i="61"/>
  <c r="Q371" i="61"/>
  <c r="Q372" i="61"/>
  <c r="Q373" i="61"/>
  <c r="Q374" i="61"/>
  <c r="Q375" i="61"/>
  <c r="Q376" i="61"/>
  <c r="Q377" i="61"/>
  <c r="Q378" i="61"/>
  <c r="Q379" i="61"/>
  <c r="Q380" i="61"/>
  <c r="Q381" i="61"/>
  <c r="Q382" i="61"/>
  <c r="Q383" i="61"/>
  <c r="Q384" i="61"/>
  <c r="Q385" i="61"/>
  <c r="Q386" i="61"/>
  <c r="Q387" i="61"/>
  <c r="Q388" i="61"/>
  <c r="Q389" i="61"/>
  <c r="Q390" i="61"/>
  <c r="P175" i="61"/>
  <c r="P176" i="61"/>
  <c r="P177" i="61"/>
  <c r="P178" i="61"/>
  <c r="P179" i="61"/>
  <c r="P180" i="61"/>
  <c r="P181" i="61"/>
  <c r="P182" i="61"/>
  <c r="P183" i="61"/>
  <c r="P184" i="61"/>
  <c r="P185" i="61"/>
  <c r="P186" i="61"/>
  <c r="P187" i="61"/>
  <c r="P188" i="61"/>
  <c r="P189" i="61"/>
  <c r="P190" i="61"/>
  <c r="P191" i="61"/>
  <c r="P192" i="61"/>
  <c r="P193" i="61"/>
  <c r="P194" i="61"/>
  <c r="P195" i="61"/>
  <c r="P196" i="61"/>
  <c r="P197" i="61"/>
  <c r="P198" i="61"/>
  <c r="P199" i="61"/>
  <c r="P200" i="61"/>
  <c r="P201" i="61"/>
  <c r="P202" i="61"/>
  <c r="P203" i="61"/>
  <c r="P204" i="61"/>
  <c r="P205" i="61"/>
  <c r="P206" i="61"/>
  <c r="P207" i="61"/>
  <c r="P208" i="61"/>
  <c r="P209" i="61"/>
  <c r="P210" i="61"/>
  <c r="P211" i="61"/>
  <c r="P212" i="61"/>
  <c r="P213" i="61"/>
  <c r="P214" i="61"/>
  <c r="P215" i="61"/>
  <c r="P216" i="61"/>
  <c r="P217" i="61"/>
  <c r="P218" i="61"/>
  <c r="P219" i="61"/>
  <c r="P220" i="61"/>
  <c r="P221" i="61"/>
  <c r="P222" i="61"/>
  <c r="P223" i="61"/>
  <c r="P224" i="61"/>
  <c r="P225" i="61"/>
  <c r="P226" i="61"/>
  <c r="P227" i="61"/>
  <c r="P228" i="61"/>
  <c r="P229" i="61"/>
  <c r="P230" i="61"/>
  <c r="P231" i="61"/>
  <c r="P232" i="61"/>
  <c r="P233" i="61"/>
  <c r="P234" i="61"/>
  <c r="P235" i="61"/>
  <c r="P236" i="61"/>
  <c r="P237" i="61"/>
  <c r="P238" i="61"/>
  <c r="P239" i="61"/>
  <c r="P240" i="61"/>
  <c r="P241" i="61"/>
  <c r="P242" i="61"/>
  <c r="P243" i="61"/>
  <c r="P244" i="61"/>
  <c r="P245" i="61"/>
  <c r="P246" i="61"/>
  <c r="P247" i="61"/>
  <c r="P248" i="61"/>
  <c r="P249" i="61"/>
  <c r="P250" i="61"/>
  <c r="P251" i="61"/>
  <c r="P252" i="61"/>
  <c r="P253" i="61"/>
  <c r="P254" i="61"/>
  <c r="P394" i="61"/>
  <c r="P255" i="61"/>
  <c r="P395" i="61"/>
  <c r="P256" i="61"/>
  <c r="P396" i="61"/>
  <c r="P257" i="61"/>
  <c r="P397" i="61"/>
  <c r="P258" i="61"/>
  <c r="P398" i="61"/>
  <c r="P259" i="61"/>
  <c r="P399" i="61"/>
  <c r="P393" i="61"/>
  <c r="P385" i="61"/>
  <c r="P386" i="61"/>
  <c r="P387" i="61"/>
  <c r="P388" i="61"/>
  <c r="P389" i="61"/>
  <c r="P390" i="61"/>
  <c r="P357" i="61"/>
  <c r="P358" i="61"/>
  <c r="P359" i="61"/>
  <c r="P360" i="61"/>
  <c r="P361" i="61"/>
  <c r="P362" i="61"/>
  <c r="P363" i="61"/>
  <c r="P364" i="61"/>
  <c r="P365" i="61"/>
  <c r="P366" i="61"/>
  <c r="P367" i="61"/>
  <c r="P368" i="61"/>
  <c r="P369" i="61"/>
  <c r="P370" i="61"/>
  <c r="P371" i="61"/>
  <c r="P372" i="61"/>
  <c r="P373" i="61"/>
  <c r="P374" i="61"/>
  <c r="P375" i="61"/>
  <c r="P376" i="61"/>
  <c r="P377" i="61"/>
  <c r="P378" i="61"/>
  <c r="P379" i="61"/>
  <c r="P380" i="61"/>
  <c r="P381" i="61"/>
  <c r="P382" i="61"/>
  <c r="P383" i="61"/>
  <c r="P269" i="61"/>
  <c r="P270" i="61"/>
  <c r="P271" i="61"/>
  <c r="P272" i="61"/>
  <c r="P273" i="61"/>
  <c r="P274" i="61"/>
  <c r="P275" i="61"/>
  <c r="P276" i="61"/>
  <c r="P277" i="61"/>
  <c r="P278" i="61"/>
  <c r="P279" i="61"/>
  <c r="P280" i="61"/>
  <c r="P281" i="61"/>
  <c r="P282" i="61"/>
  <c r="P283" i="61"/>
  <c r="P284" i="61"/>
  <c r="P285" i="61"/>
  <c r="P286" i="61"/>
  <c r="P287" i="61"/>
  <c r="P288" i="61"/>
  <c r="P289" i="61"/>
  <c r="P290" i="61"/>
  <c r="P291" i="61"/>
  <c r="P292" i="61"/>
  <c r="P293" i="61"/>
  <c r="P294" i="61"/>
  <c r="P295" i="61"/>
  <c r="P296" i="61"/>
  <c r="P297" i="61"/>
  <c r="P298" i="61"/>
  <c r="P299" i="61"/>
  <c r="P300" i="61"/>
  <c r="P301" i="61"/>
  <c r="P302" i="61"/>
  <c r="P303" i="61"/>
  <c r="P304" i="61"/>
  <c r="P305" i="61"/>
  <c r="P306" i="61"/>
  <c r="P307" i="61"/>
  <c r="P308" i="61"/>
  <c r="P309" i="61"/>
  <c r="P310" i="61"/>
  <c r="P311" i="61"/>
  <c r="P312" i="61"/>
  <c r="P313" i="61"/>
  <c r="P314" i="61"/>
  <c r="P315" i="61"/>
  <c r="P316" i="61"/>
  <c r="P317" i="61"/>
  <c r="P318" i="61"/>
  <c r="P319" i="61"/>
  <c r="P320" i="61"/>
  <c r="P321" i="61"/>
  <c r="P322" i="61"/>
  <c r="P323" i="61"/>
  <c r="P324" i="61"/>
  <c r="P325" i="61"/>
  <c r="P326" i="61"/>
  <c r="P327" i="61"/>
  <c r="P328" i="61"/>
  <c r="P329" i="61"/>
  <c r="P330" i="61"/>
  <c r="P331" i="61"/>
  <c r="P332" i="61"/>
  <c r="P333" i="61"/>
  <c r="P334" i="61"/>
  <c r="P335" i="61"/>
  <c r="P336" i="61"/>
  <c r="P337" i="61"/>
  <c r="P338" i="61"/>
  <c r="P339" i="61"/>
  <c r="P340" i="61"/>
  <c r="P341" i="61"/>
  <c r="P342" i="61"/>
  <c r="P343" i="61"/>
  <c r="P344" i="61"/>
  <c r="P345" i="61"/>
  <c r="P346" i="61"/>
  <c r="P347" i="61"/>
  <c r="P348" i="61"/>
  <c r="P349" i="61"/>
  <c r="P350" i="61"/>
  <c r="P351" i="61"/>
  <c r="P352" i="61"/>
  <c r="P353" i="61"/>
  <c r="P260" i="61"/>
  <c r="P261" i="61"/>
  <c r="P262" i="61"/>
  <c r="P263" i="61"/>
  <c r="P264" i="61"/>
  <c r="P265" i="61"/>
  <c r="D16" i="47"/>
  <c r="D19" i="47"/>
  <c r="D20" i="47"/>
  <c r="C15" i="47"/>
  <c r="C16" i="47"/>
  <c r="C19" i="47"/>
  <c r="C20" i="47"/>
  <c r="C26" i="47"/>
  <c r="F145" i="11"/>
  <c r="F147" i="11"/>
  <c r="G21" i="11"/>
  <c r="G22" i="11"/>
  <c r="F146" i="11"/>
  <c r="C3" i="47"/>
  <c r="C4" i="47"/>
  <c r="C5" i="47"/>
  <c r="C6" i="47"/>
  <c r="H9" i="47"/>
  <c r="G10" i="47"/>
  <c r="H10" i="47"/>
  <c r="G13" i="47"/>
  <c r="H13" i="47"/>
  <c r="H14" i="47"/>
  <c r="G9" i="47"/>
  <c r="G14" i="47"/>
  <c r="G15" i="47"/>
  <c r="G16" i="47"/>
  <c r="G17" i="47"/>
  <c r="G18" i="47"/>
  <c r="C38" i="47"/>
  <c r="C41" i="47"/>
  <c r="C42" i="47"/>
  <c r="F45" i="46"/>
  <c r="F46" i="46"/>
  <c r="F47" i="46"/>
  <c r="F48" i="46"/>
  <c r="F49" i="46"/>
  <c r="F50" i="46"/>
  <c r="F51" i="46"/>
  <c r="F52" i="46"/>
  <c r="F53" i="46"/>
  <c r="F54" i="46"/>
  <c r="F55" i="46"/>
  <c r="F56" i="46"/>
  <c r="F57" i="46"/>
  <c r="F58" i="46"/>
  <c r="F59" i="46"/>
  <c r="F60" i="46"/>
  <c r="F61" i="46"/>
  <c r="F62" i="46"/>
  <c r="I14" i="11"/>
  <c r="C98" i="11"/>
  <c r="C94" i="11"/>
  <c r="C96" i="11"/>
  <c r="D139" i="46"/>
  <c r="E139" i="46"/>
  <c r="C139" i="46"/>
  <c r="J61" i="46"/>
  <c r="K61" i="46"/>
  <c r="J62" i="46"/>
  <c r="K62" i="46"/>
  <c r="J45" i="46"/>
  <c r="D45" i="46"/>
  <c r="K45" i="46"/>
  <c r="J46" i="46"/>
  <c r="D46" i="46"/>
  <c r="K46" i="46"/>
  <c r="J47" i="46"/>
  <c r="D47" i="46"/>
  <c r="K47" i="46"/>
  <c r="J48" i="46"/>
  <c r="D48" i="46"/>
  <c r="K48" i="46"/>
  <c r="J49" i="46"/>
  <c r="D49" i="46"/>
  <c r="K49" i="46"/>
  <c r="J50" i="46"/>
  <c r="D50" i="46"/>
  <c r="K50" i="46"/>
  <c r="J51" i="46"/>
  <c r="D51" i="46"/>
  <c r="K51" i="46"/>
  <c r="J52" i="46"/>
  <c r="D52" i="46"/>
  <c r="K52" i="46"/>
  <c r="J53" i="46"/>
  <c r="D53" i="46"/>
  <c r="K53" i="46"/>
  <c r="J54" i="46"/>
  <c r="D54" i="46"/>
  <c r="K54" i="46"/>
  <c r="J55" i="46"/>
  <c r="D55" i="46"/>
  <c r="K55" i="46"/>
  <c r="J56" i="46"/>
  <c r="D56" i="46"/>
  <c r="K56" i="46"/>
  <c r="J57" i="46"/>
  <c r="D57" i="46"/>
  <c r="K57" i="46"/>
  <c r="J58" i="46"/>
  <c r="D58" i="46"/>
  <c r="K58" i="46"/>
  <c r="J59" i="46"/>
  <c r="D59" i="46"/>
  <c r="K59" i="46"/>
  <c r="J60" i="46"/>
  <c r="D60" i="46"/>
  <c r="K60" i="46"/>
  <c r="J44" i="46"/>
  <c r="K44" i="46"/>
  <c r="U24" i="59"/>
  <c r="L4" i="59"/>
  <c r="M4" i="59"/>
  <c r="M24" i="59"/>
  <c r="N24" i="59"/>
  <c r="N26" i="59"/>
  <c r="Q4" i="59"/>
  <c r="S4" i="59"/>
  <c r="T4" i="59"/>
  <c r="T24" i="59"/>
  <c r="S24" i="59"/>
  <c r="K4" i="59"/>
  <c r="K24" i="59"/>
  <c r="I4" i="59"/>
  <c r="I24" i="59"/>
  <c r="G4" i="59"/>
  <c r="G24" i="59"/>
  <c r="C24" i="59"/>
  <c r="E27" i="46"/>
  <c r="E28" i="46"/>
  <c r="E29" i="46"/>
  <c r="E30" i="46"/>
  <c r="E31" i="46"/>
  <c r="E32" i="46"/>
  <c r="E33" i="46"/>
  <c r="E34" i="46"/>
  <c r="E35" i="46"/>
  <c r="E26" i="46"/>
  <c r="C59" i="11"/>
  <c r="C60" i="11"/>
  <c r="C62" i="11"/>
  <c r="C63" i="11"/>
  <c r="C45" i="56"/>
  <c r="G3" i="47"/>
  <c r="C21" i="47"/>
  <c r="C22" i="47"/>
  <c r="D21" i="47"/>
  <c r="C33" i="47"/>
  <c r="C27" i="47"/>
  <c r="I9" i="11"/>
  <c r="I10" i="11"/>
  <c r="I11" i="11"/>
  <c r="I12" i="11"/>
  <c r="I13" i="11"/>
  <c r="I15" i="11"/>
  <c r="I16" i="11"/>
  <c r="I17" i="11"/>
  <c r="I18" i="11"/>
  <c r="I19" i="11"/>
  <c r="I20" i="11"/>
  <c r="I8" i="11"/>
  <c r="W17" i="46"/>
  <c r="W16" i="46"/>
  <c r="W15" i="46"/>
  <c r="W14" i="46"/>
  <c r="W13" i="46"/>
  <c r="W12" i="46"/>
  <c r="W11" i="46"/>
  <c r="W10" i="46"/>
  <c r="W9" i="46"/>
  <c r="W8" i="46"/>
  <c r="W7" i="46"/>
  <c r="W6" i="46"/>
  <c r="W5" i="46"/>
  <c r="W4" i="46"/>
  <c r="F28" i="11"/>
  <c r="I26" i="11"/>
  <c r="C79" i="11"/>
  <c r="C77" i="11"/>
  <c r="B47" i="3"/>
  <c r="B25" i="3"/>
  <c r="B15" i="3"/>
  <c r="B16" i="3"/>
  <c r="C137" i="3"/>
  <c r="B23" i="3"/>
  <c r="B137" i="3"/>
  <c r="B168" i="3"/>
  <c r="C7" i="15"/>
  <c r="I50" i="11"/>
  <c r="I44" i="11"/>
  <c r="I47" i="11"/>
  <c r="I46" i="11"/>
  <c r="I45" i="11"/>
  <c r="F49" i="11"/>
  <c r="F45" i="11"/>
  <c r="F48" i="11"/>
  <c r="F47" i="11"/>
  <c r="F46" i="11"/>
  <c r="I25" i="11"/>
  <c r="C7" i="47"/>
  <c r="C28" i="47"/>
  <c r="C8" i="47"/>
  <c r="C9" i="47"/>
  <c r="C10" i="47"/>
  <c r="D22" i="47"/>
  <c r="C32" i="47"/>
  <c r="C34" i="47"/>
  <c r="C7" i="46"/>
  <c r="C8" i="46"/>
  <c r="C9" i="46"/>
  <c r="C10" i="46"/>
  <c r="C6" i="46"/>
  <c r="C5" i="46"/>
  <c r="C3" i="46"/>
  <c r="C4" i="46"/>
  <c r="C2" i="46"/>
  <c r="E5" i="43"/>
  <c r="E6" i="43"/>
  <c r="E7" i="43"/>
  <c r="E8" i="43"/>
  <c r="E9" i="43"/>
  <c r="E10" i="43"/>
  <c r="E11" i="43"/>
  <c r="E12" i="43"/>
  <c r="E13" i="43"/>
  <c r="E14" i="43"/>
  <c r="E15" i="43"/>
  <c r="E16" i="43"/>
  <c r="E17" i="43"/>
  <c r="E18" i="43"/>
  <c r="E19" i="43"/>
  <c r="E20" i="43"/>
  <c r="E21" i="43"/>
  <c r="E22" i="43"/>
  <c r="E23" i="43"/>
  <c r="E24" i="43"/>
  <c r="E25" i="43"/>
  <c r="E26" i="43"/>
  <c r="E27" i="43"/>
  <c r="E28" i="43"/>
  <c r="E29" i="43"/>
  <c r="E30" i="43"/>
  <c r="E31" i="43"/>
  <c r="E32" i="43"/>
  <c r="E33" i="43"/>
  <c r="E34" i="43"/>
  <c r="E35" i="43"/>
  <c r="E36" i="43"/>
  <c r="E37" i="43"/>
  <c r="E38" i="43"/>
  <c r="E39" i="43"/>
  <c r="E40" i="43"/>
  <c r="E41" i="43"/>
  <c r="E42" i="43"/>
  <c r="E43" i="43"/>
  <c r="E44" i="43"/>
  <c r="E45" i="43"/>
  <c r="E46" i="43"/>
  <c r="E47" i="43"/>
  <c r="E48" i="43"/>
  <c r="E49" i="43"/>
  <c r="E50" i="43"/>
  <c r="E51" i="43"/>
  <c r="E52" i="43"/>
  <c r="E53" i="43"/>
  <c r="E54" i="43"/>
  <c r="E55" i="43"/>
  <c r="E56" i="43"/>
  <c r="E57" i="43"/>
  <c r="E58" i="43"/>
  <c r="E59" i="43"/>
  <c r="E60" i="43"/>
  <c r="E61" i="43"/>
  <c r="E62" i="43"/>
  <c r="E63" i="43"/>
  <c r="E64" i="43"/>
  <c r="E65" i="43"/>
  <c r="E66" i="43"/>
  <c r="E67" i="43"/>
  <c r="E68" i="43"/>
  <c r="E69" i="43"/>
  <c r="E70" i="43"/>
  <c r="E71" i="43"/>
  <c r="E72" i="43"/>
  <c r="E73" i="43"/>
  <c r="E74" i="43"/>
  <c r="E75" i="43"/>
  <c r="E76" i="43"/>
  <c r="E77" i="43"/>
  <c r="E78" i="43"/>
  <c r="E79" i="43"/>
  <c r="E80" i="43"/>
  <c r="E81" i="43"/>
  <c r="E82" i="43"/>
  <c r="E83" i="43"/>
  <c r="E84" i="43"/>
  <c r="E85" i="43"/>
  <c r="E86" i="43"/>
  <c r="E87" i="43"/>
  <c r="E88" i="43"/>
  <c r="E89" i="43"/>
  <c r="E90" i="43"/>
  <c r="E91" i="43"/>
  <c r="E92" i="43"/>
  <c r="E93" i="43"/>
  <c r="E94" i="43"/>
  <c r="E95" i="43"/>
  <c r="E96" i="43"/>
  <c r="E97" i="43"/>
  <c r="E98" i="43"/>
  <c r="E99" i="43"/>
  <c r="E100" i="43"/>
  <c r="E101" i="43"/>
  <c r="E102" i="43"/>
  <c r="E103" i="43"/>
  <c r="E104" i="43"/>
  <c r="E105" i="43"/>
  <c r="E106" i="43"/>
  <c r="E107" i="43"/>
  <c r="E108" i="43"/>
  <c r="E109" i="43"/>
  <c r="E110" i="43"/>
  <c r="E111" i="43"/>
  <c r="E112" i="43"/>
  <c r="E113" i="43"/>
  <c r="E114" i="43"/>
  <c r="E115" i="43"/>
  <c r="E116" i="43"/>
  <c r="E117" i="43"/>
  <c r="E118" i="43"/>
  <c r="E119" i="43"/>
  <c r="E120" i="43"/>
  <c r="E121" i="43"/>
  <c r="E122" i="43"/>
  <c r="E123" i="43"/>
  <c r="E124" i="43"/>
  <c r="E125" i="43"/>
  <c r="E126" i="43"/>
  <c r="E127" i="43"/>
  <c r="E128" i="43"/>
  <c r="E129" i="43"/>
  <c r="E130" i="43"/>
  <c r="E131" i="43"/>
  <c r="E132" i="43"/>
  <c r="E133" i="43"/>
  <c r="E134" i="43"/>
  <c r="E135" i="43"/>
  <c r="E136" i="43"/>
  <c r="E137" i="43"/>
  <c r="E138" i="43"/>
  <c r="E139" i="43"/>
  <c r="E140" i="43"/>
  <c r="E141" i="43"/>
  <c r="E142" i="43"/>
  <c r="E143" i="43"/>
  <c r="E144" i="43"/>
  <c r="E145" i="43"/>
  <c r="E146" i="43"/>
  <c r="E147" i="43"/>
  <c r="E148" i="43"/>
  <c r="E149" i="43"/>
  <c r="E150" i="43"/>
  <c r="E151" i="43"/>
  <c r="E152" i="43"/>
  <c r="E153" i="43"/>
  <c r="E154" i="43"/>
  <c r="E155" i="43"/>
  <c r="E156" i="43"/>
  <c r="E157" i="43"/>
  <c r="E158" i="43"/>
  <c r="E159" i="43"/>
  <c r="E160" i="43"/>
  <c r="E161" i="43"/>
  <c r="E162" i="43"/>
  <c r="E163" i="43"/>
  <c r="E164" i="43"/>
  <c r="E165" i="43"/>
  <c r="E166" i="43"/>
  <c r="E167" i="43"/>
  <c r="E168" i="43"/>
  <c r="E169" i="43"/>
  <c r="E170" i="43"/>
  <c r="E171" i="43"/>
  <c r="E172" i="43"/>
  <c r="E173" i="43"/>
  <c r="E174" i="43"/>
  <c r="E175" i="43"/>
  <c r="E176" i="43"/>
  <c r="E177" i="43"/>
  <c r="E178" i="43"/>
  <c r="E179" i="43"/>
  <c r="E180" i="43"/>
  <c r="E181" i="43"/>
  <c r="E182" i="43"/>
  <c r="E183" i="43"/>
  <c r="E184" i="43"/>
  <c r="E185" i="43"/>
  <c r="E186" i="43"/>
  <c r="E187" i="43"/>
  <c r="E188" i="43"/>
  <c r="E189" i="43"/>
  <c r="E190" i="43"/>
  <c r="E191" i="43"/>
  <c r="E192" i="43"/>
  <c r="E193" i="43"/>
  <c r="E194" i="43"/>
  <c r="E195" i="43"/>
  <c r="E196" i="43"/>
  <c r="E197" i="43"/>
  <c r="E198" i="43"/>
  <c r="E199" i="43"/>
  <c r="E200" i="43"/>
  <c r="E201" i="43"/>
  <c r="E202" i="43"/>
  <c r="E203" i="43"/>
  <c r="E204" i="43"/>
  <c r="E205" i="43"/>
  <c r="E206" i="43"/>
  <c r="E207" i="43"/>
  <c r="E208" i="43"/>
  <c r="E209" i="43"/>
  <c r="E210" i="43"/>
  <c r="E211" i="43"/>
  <c r="E212" i="43"/>
  <c r="E213" i="43"/>
  <c r="E214" i="43"/>
  <c r="E215" i="43"/>
  <c r="E216" i="43"/>
  <c r="E217" i="43"/>
  <c r="E218" i="43"/>
  <c r="E219" i="43"/>
  <c r="E220" i="43"/>
  <c r="E221" i="43"/>
  <c r="E222" i="43"/>
  <c r="E223" i="43"/>
  <c r="E224" i="43"/>
  <c r="E225" i="43"/>
  <c r="E226" i="43"/>
  <c r="E227" i="43"/>
  <c r="E228" i="43"/>
  <c r="E229" i="43"/>
  <c r="E230" i="43"/>
  <c r="E231" i="43"/>
  <c r="E232" i="43"/>
  <c r="E233" i="43"/>
  <c r="E234" i="43"/>
  <c r="E235" i="43"/>
  <c r="E236" i="43"/>
  <c r="E237" i="43"/>
  <c r="E238" i="43"/>
  <c r="E239" i="43"/>
  <c r="E240" i="43"/>
  <c r="E241" i="43"/>
  <c r="E242" i="43"/>
  <c r="E243" i="43"/>
  <c r="E244" i="43"/>
  <c r="E245" i="43"/>
  <c r="E246" i="43"/>
  <c r="E247" i="43"/>
  <c r="E248" i="43"/>
  <c r="E249" i="43"/>
  <c r="E250" i="43"/>
  <c r="E251" i="43"/>
  <c r="E252" i="43"/>
  <c r="E253" i="43"/>
  <c r="E254" i="43"/>
  <c r="E255" i="43"/>
  <c r="E256" i="43"/>
  <c r="E257" i="43"/>
  <c r="E258" i="43"/>
  <c r="E259" i="43"/>
  <c r="E260" i="43"/>
  <c r="E261" i="43"/>
  <c r="E262" i="43"/>
  <c r="E263" i="43"/>
  <c r="E264" i="43"/>
  <c r="E265" i="43"/>
  <c r="E266" i="43"/>
  <c r="E267" i="43"/>
  <c r="E268" i="43"/>
  <c r="E269" i="43"/>
  <c r="E270" i="43"/>
  <c r="E271" i="43"/>
  <c r="E272" i="43"/>
  <c r="E273" i="43"/>
  <c r="E274" i="43"/>
  <c r="E275" i="43"/>
  <c r="E276" i="43"/>
  <c r="E277" i="43"/>
  <c r="E278" i="43"/>
  <c r="E279" i="43"/>
  <c r="E280" i="43"/>
  <c r="E281" i="43"/>
  <c r="E282" i="43"/>
  <c r="E283" i="43"/>
  <c r="E284" i="43"/>
  <c r="E285" i="43"/>
  <c r="E286" i="43"/>
  <c r="E287" i="43"/>
  <c r="E288" i="43"/>
  <c r="E289" i="43"/>
  <c r="E290" i="43"/>
  <c r="E291" i="43"/>
  <c r="E292" i="43"/>
  <c r="E293" i="43"/>
  <c r="E294" i="43"/>
  <c r="E295" i="43"/>
  <c r="E296" i="43"/>
  <c r="E297" i="43"/>
  <c r="E298" i="43"/>
  <c r="E299" i="43"/>
  <c r="E300" i="43"/>
  <c r="E301" i="43"/>
  <c r="E302" i="43"/>
  <c r="E303" i="43"/>
  <c r="E304" i="43"/>
  <c r="E305" i="43"/>
  <c r="E306" i="43"/>
  <c r="E307" i="43"/>
  <c r="E308" i="43"/>
  <c r="E309" i="43"/>
  <c r="E310" i="43"/>
  <c r="E311" i="43"/>
  <c r="E312" i="43"/>
  <c r="E313" i="43"/>
  <c r="E314" i="43"/>
  <c r="E315" i="43"/>
  <c r="E316" i="43"/>
  <c r="E317" i="43"/>
  <c r="E318" i="43"/>
  <c r="E319" i="43"/>
  <c r="E320" i="43"/>
  <c r="E321" i="43"/>
  <c r="E322" i="43"/>
  <c r="E323" i="43"/>
  <c r="E324" i="43"/>
  <c r="E325" i="43"/>
  <c r="E326" i="43"/>
  <c r="E327" i="43"/>
  <c r="E328" i="43"/>
  <c r="E329" i="43"/>
  <c r="E330" i="43"/>
  <c r="E331" i="43"/>
  <c r="E332" i="43"/>
  <c r="E333" i="43"/>
  <c r="E334" i="43"/>
  <c r="E335" i="43"/>
  <c r="E336" i="43"/>
  <c r="E337" i="43"/>
  <c r="E338" i="43"/>
  <c r="E339" i="43"/>
  <c r="E340" i="43"/>
  <c r="E341" i="43"/>
  <c r="E342" i="43"/>
  <c r="E343" i="43"/>
  <c r="E344" i="43"/>
  <c r="E345" i="43"/>
  <c r="E346" i="43"/>
  <c r="E347" i="43"/>
  <c r="E348" i="43"/>
  <c r="E349" i="43"/>
  <c r="E350" i="43"/>
  <c r="E351" i="43"/>
  <c r="E352" i="43"/>
  <c r="E353" i="43"/>
  <c r="E354" i="43"/>
  <c r="E355" i="43"/>
  <c r="E356" i="43"/>
  <c r="E357" i="43"/>
  <c r="E358" i="43"/>
  <c r="E359" i="43"/>
  <c r="E360" i="43"/>
  <c r="E361" i="43"/>
  <c r="E362" i="43"/>
  <c r="E363" i="43"/>
  <c r="E364" i="43"/>
  <c r="E365" i="43"/>
  <c r="E366" i="43"/>
  <c r="E367" i="43"/>
  <c r="E368" i="43"/>
  <c r="E369" i="43"/>
  <c r="E370" i="43"/>
  <c r="E371" i="43"/>
  <c r="E372" i="43"/>
  <c r="E373" i="43"/>
  <c r="E374" i="43"/>
  <c r="E375" i="43"/>
  <c r="E376" i="43"/>
  <c r="E377" i="43"/>
  <c r="E378" i="43"/>
  <c r="E379" i="43"/>
  <c r="E380" i="43"/>
  <c r="E381" i="43"/>
  <c r="E382" i="43"/>
  <c r="E383" i="43"/>
  <c r="E384" i="43"/>
  <c r="E385" i="43"/>
  <c r="E386" i="43"/>
  <c r="E387" i="43"/>
  <c r="E388" i="43"/>
  <c r="E389" i="43"/>
  <c r="E390" i="43"/>
  <c r="E391" i="43"/>
  <c r="E392" i="43"/>
  <c r="E393" i="43"/>
  <c r="E394" i="43"/>
  <c r="E395" i="43"/>
  <c r="E396" i="43"/>
  <c r="E397" i="43"/>
  <c r="E398" i="43"/>
  <c r="E399" i="43"/>
  <c r="E400" i="43"/>
  <c r="E401" i="43"/>
  <c r="E402" i="43"/>
  <c r="E403" i="43"/>
  <c r="E404" i="43"/>
  <c r="E405" i="43"/>
  <c r="E406" i="43"/>
  <c r="E407" i="43"/>
  <c r="E408" i="43"/>
  <c r="E409" i="43"/>
  <c r="E410" i="43"/>
  <c r="E411" i="43"/>
  <c r="E412" i="43"/>
  <c r="E413" i="43"/>
  <c r="E414" i="43"/>
  <c r="E415" i="43"/>
  <c r="E416" i="43"/>
  <c r="E417" i="43"/>
  <c r="E418" i="43"/>
  <c r="E419" i="43"/>
  <c r="E420" i="43"/>
  <c r="E421" i="43"/>
  <c r="E422" i="43"/>
  <c r="E423" i="43"/>
  <c r="E424" i="43"/>
  <c r="E425" i="43"/>
  <c r="E426" i="43"/>
  <c r="E427" i="43"/>
  <c r="E428" i="43"/>
  <c r="E429" i="43"/>
  <c r="E430" i="43"/>
  <c r="E431" i="43"/>
  <c r="E432" i="43"/>
  <c r="E433" i="43"/>
  <c r="E434" i="43"/>
  <c r="E435" i="43"/>
  <c r="E436" i="43"/>
  <c r="E437" i="43"/>
  <c r="E438" i="43"/>
  <c r="E439" i="43"/>
  <c r="E440" i="43"/>
  <c r="E441" i="43"/>
  <c r="E442" i="43"/>
  <c r="E443" i="43"/>
  <c r="E444" i="43"/>
  <c r="E445" i="43"/>
  <c r="E446" i="43"/>
  <c r="E447" i="43"/>
  <c r="E448" i="43"/>
  <c r="E449" i="43"/>
  <c r="E450" i="43"/>
  <c r="E451" i="43"/>
  <c r="E452" i="43"/>
  <c r="E453" i="43"/>
  <c r="E454" i="43"/>
  <c r="E455" i="43"/>
  <c r="E456" i="43"/>
  <c r="E457" i="43"/>
  <c r="E458" i="43"/>
  <c r="E459" i="43"/>
  <c r="E460" i="43"/>
  <c r="E461" i="43"/>
  <c r="E462" i="43"/>
  <c r="E463" i="43"/>
  <c r="E464" i="43"/>
  <c r="E465" i="43"/>
  <c r="E466" i="43"/>
  <c r="E467" i="43"/>
  <c r="E468" i="43"/>
  <c r="E469" i="43"/>
  <c r="E470" i="43"/>
  <c r="E471" i="43"/>
  <c r="E472" i="43"/>
  <c r="E473" i="43"/>
  <c r="E474" i="43"/>
  <c r="E475" i="43"/>
  <c r="E476" i="43"/>
  <c r="E477" i="43"/>
  <c r="E478" i="43"/>
  <c r="E479" i="43"/>
  <c r="E480" i="43"/>
  <c r="E481" i="43"/>
  <c r="E482" i="43"/>
  <c r="E483" i="43"/>
  <c r="E484" i="43"/>
  <c r="E485" i="43"/>
  <c r="E486" i="43"/>
  <c r="E487" i="43"/>
  <c r="E488" i="43"/>
  <c r="E489" i="43"/>
  <c r="E490" i="43"/>
  <c r="E491" i="43"/>
  <c r="E492" i="43"/>
  <c r="E493" i="43"/>
  <c r="E494" i="43"/>
  <c r="E495" i="43"/>
  <c r="E496" i="43"/>
  <c r="E497" i="43"/>
  <c r="E498" i="43"/>
  <c r="E499" i="43"/>
  <c r="E500" i="43"/>
  <c r="E501" i="43"/>
  <c r="E502" i="43"/>
  <c r="E503" i="43"/>
  <c r="E504" i="43"/>
  <c r="E505" i="43"/>
  <c r="E506" i="43"/>
  <c r="E507" i="43"/>
  <c r="E508" i="43"/>
  <c r="E509" i="43"/>
  <c r="E510" i="43"/>
  <c r="E511" i="43"/>
  <c r="E512" i="43"/>
  <c r="E513" i="43"/>
  <c r="E514" i="43"/>
  <c r="E515" i="43"/>
  <c r="E516" i="43"/>
  <c r="E517" i="43"/>
  <c r="E518" i="43"/>
  <c r="E519" i="43"/>
  <c r="E520" i="43"/>
  <c r="E521" i="43"/>
  <c r="E522" i="43"/>
  <c r="E523" i="43"/>
  <c r="E524" i="43"/>
  <c r="E525" i="43"/>
  <c r="E526" i="43"/>
  <c r="E527" i="43"/>
  <c r="E528" i="43"/>
  <c r="E529" i="43"/>
  <c r="E530" i="43"/>
  <c r="E531" i="43"/>
  <c r="E532" i="43"/>
  <c r="E533" i="43"/>
  <c r="E534" i="43"/>
  <c r="E535" i="43"/>
  <c r="E536" i="43"/>
  <c r="E537" i="43"/>
  <c r="E538" i="43"/>
  <c r="E539" i="43"/>
  <c r="E540" i="43"/>
  <c r="E541" i="43"/>
  <c r="E542" i="43"/>
  <c r="E543" i="43"/>
  <c r="E544" i="43"/>
  <c r="E545" i="43"/>
  <c r="E546" i="43"/>
  <c r="E547" i="43"/>
  <c r="E548" i="43"/>
  <c r="E549" i="43"/>
  <c r="E550" i="43"/>
  <c r="E551" i="43"/>
  <c r="E552" i="43"/>
  <c r="E553" i="43"/>
  <c r="E554" i="43"/>
  <c r="E555" i="43"/>
  <c r="E556" i="43"/>
  <c r="E557" i="43"/>
  <c r="E558" i="43"/>
  <c r="E559" i="43"/>
  <c r="E560" i="43"/>
  <c r="E561" i="43"/>
  <c r="E562" i="43"/>
  <c r="E563" i="43"/>
  <c r="E564" i="43"/>
  <c r="E565" i="43"/>
  <c r="E566" i="43"/>
  <c r="E567" i="43"/>
  <c r="E568" i="43"/>
  <c r="E569" i="43"/>
  <c r="E570" i="43"/>
  <c r="E571" i="43"/>
  <c r="E572" i="43"/>
  <c r="E573" i="43"/>
  <c r="E574" i="43"/>
  <c r="E575" i="43"/>
  <c r="E576" i="43"/>
  <c r="E577" i="43"/>
  <c r="E578" i="43"/>
  <c r="E579" i="43"/>
  <c r="E580" i="43"/>
  <c r="E581" i="43"/>
  <c r="E582" i="43"/>
  <c r="E583" i="43"/>
  <c r="E584" i="43"/>
  <c r="E585" i="43"/>
  <c r="E586" i="43"/>
  <c r="E587" i="43"/>
  <c r="E588" i="43"/>
  <c r="E589" i="43"/>
  <c r="E590" i="43"/>
  <c r="E591" i="43"/>
  <c r="E592" i="43"/>
  <c r="E593" i="43"/>
  <c r="E594" i="43"/>
  <c r="E595" i="43"/>
  <c r="E596" i="43"/>
  <c r="E597" i="43"/>
  <c r="E598" i="43"/>
  <c r="E599" i="43"/>
  <c r="E600" i="43"/>
  <c r="E601" i="43"/>
  <c r="E602" i="43"/>
  <c r="E603" i="43"/>
  <c r="E604" i="43"/>
  <c r="E605" i="43"/>
  <c r="E606" i="43"/>
  <c r="E607" i="43"/>
  <c r="E608" i="43"/>
  <c r="E609" i="43"/>
  <c r="E610" i="43"/>
  <c r="E611" i="43"/>
  <c r="E612" i="43"/>
  <c r="E613" i="43"/>
  <c r="E614" i="43"/>
  <c r="E615" i="43"/>
  <c r="E616" i="43"/>
  <c r="E617" i="43"/>
  <c r="E618" i="43"/>
  <c r="E619" i="43"/>
  <c r="E620" i="43"/>
  <c r="E621" i="43"/>
  <c r="E622" i="43"/>
  <c r="E623" i="43"/>
  <c r="E624" i="43"/>
  <c r="E625" i="43"/>
  <c r="E626" i="43"/>
  <c r="E627" i="43"/>
  <c r="E628" i="43"/>
  <c r="E629" i="43"/>
  <c r="E630" i="43"/>
  <c r="E631" i="43"/>
  <c r="E632" i="43"/>
  <c r="E633" i="43"/>
  <c r="E634" i="43"/>
  <c r="E635" i="43"/>
  <c r="E636" i="43"/>
  <c r="E637" i="43"/>
  <c r="E638" i="43"/>
  <c r="E639" i="43"/>
  <c r="E640" i="43"/>
  <c r="E641" i="43"/>
  <c r="E642" i="43"/>
  <c r="E643" i="43"/>
  <c r="E644" i="43"/>
  <c r="E645" i="43"/>
  <c r="E646" i="43"/>
  <c r="E647" i="43"/>
  <c r="E648" i="43"/>
  <c r="E649" i="43"/>
  <c r="E650" i="43"/>
  <c r="E651" i="43"/>
  <c r="E652" i="43"/>
  <c r="E653" i="43"/>
  <c r="E654" i="43"/>
  <c r="E655" i="43"/>
  <c r="E656" i="43"/>
  <c r="E657" i="43"/>
  <c r="E658" i="43"/>
  <c r="E659" i="43"/>
  <c r="E660" i="43"/>
  <c r="E661" i="43"/>
  <c r="E662" i="43"/>
  <c r="E663" i="43"/>
  <c r="E664" i="43"/>
  <c r="E665" i="43"/>
  <c r="E666" i="43"/>
  <c r="E667" i="43"/>
  <c r="E668" i="43"/>
  <c r="E669" i="43"/>
  <c r="E670" i="43"/>
  <c r="E671" i="43"/>
  <c r="E672" i="43"/>
  <c r="E673" i="43"/>
  <c r="E674" i="43"/>
  <c r="E675" i="43"/>
  <c r="E676" i="43"/>
  <c r="E677" i="43"/>
  <c r="E678" i="43"/>
  <c r="E679" i="43"/>
  <c r="E680" i="43"/>
  <c r="E681" i="43"/>
  <c r="E682" i="43"/>
  <c r="E683" i="43"/>
  <c r="E684" i="43"/>
  <c r="E685" i="43"/>
  <c r="E686" i="43"/>
  <c r="E687" i="43"/>
  <c r="E688" i="43"/>
  <c r="E689" i="43"/>
  <c r="E690" i="43"/>
  <c r="E691" i="43"/>
  <c r="E692" i="43"/>
  <c r="E693" i="43"/>
  <c r="E694" i="43"/>
  <c r="E695" i="43"/>
  <c r="E696" i="43"/>
  <c r="E697" i="43"/>
  <c r="E698" i="43"/>
  <c r="E699" i="43"/>
  <c r="E700" i="43"/>
  <c r="E701" i="43"/>
  <c r="E702" i="43"/>
  <c r="E703" i="43"/>
  <c r="E704" i="43"/>
  <c r="E705" i="43"/>
  <c r="E706" i="43"/>
  <c r="E707" i="43"/>
  <c r="E708" i="43"/>
  <c r="E709" i="43"/>
  <c r="E710" i="43"/>
  <c r="E711" i="43"/>
  <c r="E712" i="43"/>
  <c r="E713" i="43"/>
  <c r="E714" i="43"/>
  <c r="E715" i="43"/>
  <c r="E716" i="43"/>
  <c r="E717" i="43"/>
  <c r="E718" i="43"/>
  <c r="E719" i="43"/>
  <c r="E720" i="43"/>
  <c r="E721" i="43"/>
  <c r="E722" i="43"/>
  <c r="E723" i="43"/>
  <c r="E724" i="43"/>
  <c r="E725" i="43"/>
  <c r="E726" i="43"/>
  <c r="E727" i="43"/>
  <c r="E728" i="43"/>
  <c r="E729" i="43"/>
  <c r="E730" i="43"/>
  <c r="E731" i="43"/>
  <c r="E732" i="43"/>
  <c r="E733" i="43"/>
  <c r="E734" i="43"/>
  <c r="E735" i="43"/>
  <c r="E736" i="43"/>
  <c r="E737" i="43"/>
  <c r="E738" i="43"/>
  <c r="E739" i="43"/>
  <c r="E740" i="43"/>
  <c r="E741" i="43"/>
  <c r="E742" i="43"/>
  <c r="E743" i="43"/>
  <c r="E744" i="43"/>
  <c r="E745" i="43"/>
  <c r="E746" i="43"/>
  <c r="E747" i="43"/>
  <c r="E748" i="43"/>
  <c r="E749" i="43"/>
  <c r="E750" i="43"/>
  <c r="E751" i="43"/>
  <c r="E752" i="43"/>
  <c r="E753" i="43"/>
  <c r="E754" i="43"/>
  <c r="E755" i="43"/>
  <c r="E756" i="43"/>
  <c r="E757" i="43"/>
  <c r="E758" i="43"/>
  <c r="E759" i="43"/>
  <c r="E760" i="43"/>
  <c r="E761" i="43"/>
  <c r="E762" i="43"/>
  <c r="E763" i="43"/>
  <c r="E764" i="43"/>
  <c r="E765" i="43"/>
  <c r="E766" i="43"/>
  <c r="E767" i="43"/>
  <c r="E768" i="43"/>
  <c r="E769" i="43"/>
  <c r="E770" i="43"/>
  <c r="E771" i="43"/>
  <c r="E772" i="43"/>
  <c r="E773" i="43"/>
  <c r="E774" i="43"/>
  <c r="E775" i="43"/>
  <c r="E776" i="43"/>
  <c r="E777" i="43"/>
  <c r="E778" i="43"/>
  <c r="E779" i="43"/>
  <c r="E780" i="43"/>
  <c r="E781" i="43"/>
  <c r="E782" i="43"/>
  <c r="E783" i="43"/>
  <c r="E784" i="43"/>
  <c r="E785" i="43"/>
  <c r="E786" i="43"/>
  <c r="E787" i="43"/>
  <c r="E788" i="43"/>
  <c r="E789" i="43"/>
  <c r="E790" i="43"/>
  <c r="E791" i="43"/>
  <c r="E792" i="43"/>
  <c r="E793" i="43"/>
  <c r="E794" i="43"/>
  <c r="E795" i="43"/>
  <c r="E796" i="43"/>
  <c r="E797" i="43"/>
  <c r="E798" i="43"/>
  <c r="E799" i="43"/>
  <c r="E800" i="43"/>
  <c r="E801" i="43"/>
  <c r="E802" i="43"/>
  <c r="E803" i="43"/>
  <c r="E804" i="43"/>
  <c r="E805" i="43"/>
  <c r="E806" i="43"/>
  <c r="E807" i="43"/>
  <c r="E808" i="43"/>
  <c r="E809" i="43"/>
  <c r="E810" i="43"/>
  <c r="E811" i="43"/>
  <c r="E812" i="43"/>
  <c r="E813" i="43"/>
  <c r="E814" i="43"/>
  <c r="E815" i="43"/>
  <c r="E816" i="43"/>
  <c r="E817" i="43"/>
  <c r="E818" i="43"/>
  <c r="E819" i="43"/>
  <c r="E820" i="43"/>
  <c r="E821" i="43"/>
  <c r="E822" i="43"/>
  <c r="E823" i="43"/>
  <c r="E824" i="43"/>
  <c r="E825" i="43"/>
  <c r="E826" i="43"/>
  <c r="E827" i="43"/>
  <c r="E828" i="43"/>
  <c r="E829" i="43"/>
  <c r="E830" i="43"/>
  <c r="E831" i="43"/>
  <c r="E832" i="43"/>
  <c r="E833" i="43"/>
  <c r="E834" i="43"/>
  <c r="E835" i="43"/>
  <c r="E836" i="43"/>
  <c r="E837" i="43"/>
  <c r="E838" i="43"/>
  <c r="E839" i="43"/>
  <c r="E840" i="43"/>
  <c r="E841" i="43"/>
  <c r="E842" i="43"/>
  <c r="E843" i="43"/>
  <c r="E844" i="43"/>
  <c r="E845" i="43"/>
  <c r="E846" i="43"/>
  <c r="E847" i="43"/>
  <c r="E848" i="43"/>
  <c r="E849" i="43"/>
  <c r="E850" i="43"/>
  <c r="E851" i="43"/>
  <c r="E852" i="43"/>
  <c r="E853" i="43"/>
  <c r="E854" i="43"/>
  <c r="E855" i="43"/>
  <c r="E856" i="43"/>
  <c r="E857" i="43"/>
  <c r="E858" i="43"/>
  <c r="E859" i="43"/>
  <c r="E860" i="43"/>
  <c r="E861" i="43"/>
  <c r="E862" i="43"/>
  <c r="E863" i="43"/>
  <c r="E864" i="43"/>
  <c r="E865" i="43"/>
  <c r="E866" i="43"/>
  <c r="E867" i="43"/>
  <c r="E868" i="43"/>
  <c r="E869" i="43"/>
  <c r="E870" i="43"/>
  <c r="E871" i="43"/>
  <c r="E872" i="43"/>
  <c r="E873" i="43"/>
  <c r="E874" i="43"/>
  <c r="E875" i="43"/>
  <c r="E876" i="43"/>
  <c r="E877" i="43"/>
  <c r="E878" i="43"/>
  <c r="E879" i="43"/>
  <c r="E880" i="43"/>
  <c r="E881" i="43"/>
  <c r="E882" i="43"/>
  <c r="E883" i="43"/>
  <c r="E884" i="43"/>
  <c r="E885" i="43"/>
  <c r="E886" i="43"/>
  <c r="E887" i="43"/>
  <c r="E888" i="43"/>
  <c r="E889" i="43"/>
  <c r="E890" i="43"/>
  <c r="E891" i="43"/>
  <c r="E892" i="43"/>
  <c r="E893" i="43"/>
  <c r="E894" i="43"/>
  <c r="E895" i="43"/>
  <c r="E896" i="43"/>
  <c r="E897" i="43"/>
  <c r="E898" i="43"/>
  <c r="E899" i="43"/>
  <c r="E900" i="43"/>
  <c r="E901" i="43"/>
  <c r="E902" i="43"/>
  <c r="E903" i="43"/>
  <c r="E904" i="43"/>
  <c r="E905" i="43"/>
  <c r="E906" i="43"/>
  <c r="E907" i="43"/>
  <c r="E908" i="43"/>
  <c r="E909" i="43"/>
  <c r="E910" i="43"/>
  <c r="E911" i="43"/>
  <c r="E912" i="43"/>
  <c r="E913" i="43"/>
  <c r="E914" i="43"/>
  <c r="E915" i="43"/>
  <c r="E916" i="43"/>
  <c r="E917" i="43"/>
  <c r="E918" i="43"/>
  <c r="E919" i="43"/>
  <c r="E920" i="43"/>
  <c r="E921" i="43"/>
  <c r="E922" i="43"/>
  <c r="E923" i="43"/>
  <c r="E924" i="43"/>
  <c r="E925" i="43"/>
  <c r="E926" i="43"/>
  <c r="E927" i="43"/>
  <c r="E928" i="43"/>
  <c r="E929" i="43"/>
  <c r="E930" i="43"/>
  <c r="E931" i="43"/>
  <c r="E932" i="43"/>
  <c r="E933" i="43"/>
  <c r="E934" i="43"/>
  <c r="E935" i="43"/>
  <c r="E936" i="43"/>
  <c r="E937" i="43"/>
  <c r="E938" i="43"/>
  <c r="E939" i="43"/>
  <c r="E940" i="43"/>
  <c r="E941" i="43"/>
  <c r="E942" i="43"/>
  <c r="E943" i="43"/>
  <c r="E944" i="43"/>
  <c r="E945" i="43"/>
  <c r="E946" i="43"/>
  <c r="E947" i="43"/>
  <c r="E948" i="43"/>
  <c r="E949" i="43"/>
  <c r="E950" i="43"/>
  <c r="E951" i="43"/>
  <c r="E952" i="43"/>
  <c r="E953" i="43"/>
  <c r="E954" i="43"/>
  <c r="E955" i="43"/>
  <c r="E956" i="43"/>
  <c r="E957" i="43"/>
  <c r="E958" i="43"/>
  <c r="E959" i="43"/>
  <c r="E960" i="43"/>
  <c r="E961" i="43"/>
  <c r="E962" i="43"/>
  <c r="E963" i="43"/>
  <c r="E964" i="43"/>
  <c r="E965" i="43"/>
  <c r="E966" i="43"/>
  <c r="E967" i="43"/>
  <c r="E968" i="43"/>
  <c r="E969" i="43"/>
  <c r="E970" i="43"/>
  <c r="E971" i="43"/>
  <c r="E972" i="43"/>
  <c r="E973" i="43"/>
  <c r="E974" i="43"/>
  <c r="E975" i="43"/>
  <c r="E976" i="43"/>
  <c r="E977" i="43"/>
  <c r="E978" i="43"/>
  <c r="E979" i="43"/>
  <c r="E980" i="43"/>
  <c r="E981" i="43"/>
  <c r="E982" i="43"/>
  <c r="E983" i="43"/>
  <c r="E984" i="43"/>
  <c r="E985" i="43"/>
  <c r="E986" i="43"/>
  <c r="E987" i="43"/>
  <c r="E988" i="43"/>
  <c r="E989" i="43"/>
  <c r="E990" i="43"/>
  <c r="E991" i="43"/>
  <c r="E992" i="43"/>
  <c r="E993" i="43"/>
  <c r="E994" i="43"/>
  <c r="E995" i="43"/>
  <c r="E996" i="43"/>
  <c r="E997" i="43"/>
  <c r="E998" i="43"/>
  <c r="E999" i="43"/>
  <c r="E1000" i="43"/>
  <c r="E1001" i="43"/>
  <c r="E1002" i="43"/>
  <c r="E1003" i="43"/>
  <c r="E1004" i="43"/>
  <c r="E1005" i="43"/>
  <c r="E1006" i="43"/>
  <c r="E1007" i="43"/>
  <c r="E1008" i="43"/>
  <c r="E1009" i="43"/>
  <c r="E1010" i="43"/>
  <c r="E1011" i="43"/>
  <c r="E1012" i="43"/>
  <c r="E1013" i="43"/>
  <c r="E1014" i="43"/>
  <c r="E1015" i="43"/>
  <c r="E1016" i="43"/>
  <c r="E1017" i="43"/>
  <c r="E1018" i="43"/>
  <c r="E1019" i="43"/>
  <c r="E1020" i="43"/>
  <c r="E1021" i="43"/>
  <c r="E1022" i="43"/>
  <c r="E1023" i="43"/>
  <c r="E1024" i="43"/>
  <c r="E1025" i="43"/>
  <c r="E1026" i="43"/>
  <c r="E1027" i="43"/>
  <c r="E1028" i="43"/>
  <c r="E1029" i="43"/>
  <c r="E1030" i="43"/>
  <c r="E1031" i="43"/>
  <c r="E1032" i="43"/>
  <c r="E1033" i="43"/>
  <c r="E1034" i="43"/>
  <c r="E1035" i="43"/>
  <c r="E1036" i="43"/>
  <c r="E1037" i="43"/>
  <c r="E1038" i="43"/>
  <c r="E1039" i="43"/>
  <c r="E1040" i="43"/>
  <c r="E1041" i="43"/>
  <c r="E1042" i="43"/>
  <c r="E1043" i="43"/>
  <c r="E1044" i="43"/>
  <c r="E1045" i="43"/>
  <c r="E1046" i="43"/>
  <c r="E1047" i="43"/>
  <c r="E1048" i="43"/>
  <c r="E1049" i="43"/>
  <c r="E1050" i="43"/>
  <c r="E1051" i="43"/>
  <c r="E1052" i="43"/>
  <c r="E1053" i="43"/>
  <c r="E1054" i="43"/>
  <c r="E1055" i="43"/>
  <c r="E1056" i="43"/>
  <c r="E1057" i="43"/>
  <c r="E1058" i="43"/>
  <c r="E1059" i="43"/>
  <c r="E1060" i="43"/>
  <c r="E1061" i="43"/>
  <c r="E1062" i="43"/>
  <c r="E1063" i="43"/>
  <c r="E1064" i="43"/>
  <c r="E1065" i="43"/>
  <c r="E1066" i="43"/>
  <c r="E1067" i="43"/>
  <c r="E1068" i="43"/>
  <c r="E1069" i="43"/>
  <c r="E1070" i="43"/>
  <c r="E1071" i="43"/>
  <c r="E1072" i="43"/>
  <c r="E1073" i="43"/>
  <c r="E1074" i="43"/>
  <c r="E1075" i="43"/>
  <c r="E1076" i="43"/>
  <c r="E1077" i="43"/>
  <c r="E1078" i="43"/>
  <c r="E1079" i="43"/>
  <c r="E1080" i="43"/>
  <c r="E1081" i="43"/>
  <c r="E1082" i="43"/>
  <c r="E1083" i="43"/>
  <c r="E1084" i="43"/>
  <c r="E1085" i="43"/>
  <c r="E1086" i="43"/>
  <c r="E1087" i="43"/>
  <c r="E1088" i="43"/>
  <c r="E1089" i="43"/>
  <c r="E1090" i="43"/>
  <c r="E1091" i="43"/>
  <c r="E1092" i="43"/>
  <c r="E1093" i="43"/>
  <c r="E1094" i="43"/>
  <c r="E1095" i="43"/>
  <c r="E1096" i="43"/>
  <c r="E1097" i="43"/>
  <c r="E1098" i="43"/>
  <c r="E1099" i="43"/>
  <c r="E1100" i="43"/>
  <c r="E1101" i="43"/>
  <c r="E1102" i="43"/>
  <c r="E1103" i="43"/>
  <c r="E1104" i="43"/>
  <c r="E1105" i="43"/>
  <c r="E1106" i="43"/>
  <c r="E1107" i="43"/>
  <c r="E1108" i="43"/>
  <c r="E1109" i="43"/>
  <c r="E1110" i="43"/>
  <c r="E1111" i="43"/>
  <c r="E1112" i="43"/>
  <c r="E1113" i="43"/>
  <c r="E1114" i="43"/>
  <c r="E1115" i="43"/>
  <c r="E1116" i="43"/>
  <c r="E1117" i="43"/>
  <c r="E1118" i="43"/>
  <c r="E1119" i="43"/>
  <c r="E1120" i="43"/>
  <c r="E1121" i="43"/>
  <c r="E1122" i="43"/>
  <c r="E1123" i="43"/>
  <c r="E1124" i="43"/>
  <c r="E1125" i="43"/>
  <c r="E1126" i="43"/>
  <c r="E1127" i="43"/>
  <c r="E1128" i="43"/>
  <c r="E1129" i="43"/>
  <c r="E1130" i="43"/>
  <c r="E1131" i="43"/>
  <c r="E1132" i="43"/>
  <c r="E1133" i="43"/>
  <c r="E1134" i="43"/>
  <c r="E1135" i="43"/>
  <c r="E1136" i="43"/>
  <c r="E1137" i="43"/>
  <c r="E1138" i="43"/>
  <c r="E1139" i="43"/>
  <c r="E1140" i="43"/>
  <c r="E1141" i="43"/>
  <c r="E1142" i="43"/>
  <c r="E1143" i="43"/>
  <c r="E1144" i="43"/>
  <c r="E1145" i="43"/>
  <c r="E1146" i="43"/>
  <c r="E1147" i="43"/>
  <c r="E1148" i="43"/>
  <c r="E1149" i="43"/>
  <c r="E1150" i="43"/>
  <c r="E1151" i="43"/>
  <c r="E1152" i="43"/>
  <c r="E1153" i="43"/>
  <c r="E1154" i="43"/>
  <c r="E1155" i="43"/>
  <c r="E1156" i="43"/>
  <c r="E1157" i="43"/>
  <c r="E1158" i="43"/>
  <c r="E1159" i="43"/>
  <c r="E1160" i="43"/>
  <c r="E1161" i="43"/>
  <c r="E1162" i="43"/>
  <c r="E1163" i="43"/>
  <c r="E1164" i="43"/>
  <c r="E1165" i="43"/>
  <c r="E1166" i="43"/>
  <c r="E1167" i="43"/>
  <c r="E1168" i="43"/>
  <c r="E1169" i="43"/>
  <c r="E1170" i="43"/>
  <c r="E1171" i="43"/>
  <c r="E1172" i="43"/>
  <c r="E1173" i="43"/>
  <c r="E1174" i="43"/>
  <c r="E1175" i="43"/>
  <c r="E1176" i="43"/>
  <c r="E1177" i="43"/>
  <c r="E1178" i="43"/>
  <c r="E1179" i="43"/>
  <c r="E1180" i="43"/>
  <c r="E1181" i="43"/>
  <c r="E1182" i="43"/>
  <c r="E1183" i="43"/>
  <c r="E1184" i="43"/>
  <c r="E1185" i="43"/>
  <c r="E1186" i="43"/>
  <c r="E1187" i="43"/>
  <c r="E1188" i="43"/>
  <c r="E1189" i="43"/>
  <c r="E1190" i="43"/>
  <c r="E1191" i="43"/>
  <c r="E1192" i="43"/>
  <c r="E1193" i="43"/>
  <c r="E1194" i="43"/>
  <c r="E1195" i="43"/>
  <c r="E1196" i="43"/>
  <c r="E1197" i="43"/>
  <c r="E1198" i="43"/>
  <c r="E1199" i="43"/>
  <c r="E1200" i="43"/>
  <c r="E1201" i="43"/>
  <c r="E1202" i="43"/>
  <c r="E1203" i="43"/>
  <c r="E1204" i="43"/>
  <c r="E1205" i="43"/>
  <c r="E1206" i="43"/>
  <c r="E1207" i="43"/>
  <c r="E1208" i="43"/>
  <c r="E1209" i="43"/>
  <c r="E1210" i="43"/>
  <c r="E1211" i="43"/>
  <c r="E1212" i="43"/>
  <c r="E1213" i="43"/>
  <c r="E1214" i="43"/>
  <c r="E1215" i="43"/>
  <c r="E1216" i="43"/>
  <c r="E1217" i="43"/>
  <c r="E1218" i="43"/>
  <c r="E1219" i="43"/>
  <c r="E1220" i="43"/>
  <c r="E1221" i="43"/>
  <c r="E1222" i="43"/>
  <c r="E1223" i="43"/>
  <c r="E1224" i="43"/>
  <c r="E1225" i="43"/>
  <c r="E1226" i="43"/>
  <c r="E1227" i="43"/>
  <c r="E1228" i="43"/>
  <c r="E1229" i="43"/>
  <c r="E1230" i="43"/>
  <c r="E1231" i="43"/>
  <c r="E1232" i="43"/>
  <c r="E1233" i="43"/>
  <c r="E1234" i="43"/>
  <c r="E1235" i="43"/>
  <c r="E1236" i="43"/>
  <c r="E1237" i="43"/>
  <c r="E1238" i="43"/>
  <c r="E1239" i="43"/>
  <c r="E1240" i="43"/>
  <c r="E1241" i="43"/>
  <c r="E1242" i="43"/>
  <c r="E1243" i="43"/>
  <c r="E1244" i="43"/>
  <c r="E1245" i="43"/>
  <c r="E1246" i="43"/>
  <c r="E1247" i="43"/>
  <c r="E1248" i="43"/>
  <c r="E1249" i="43"/>
  <c r="E1250" i="43"/>
  <c r="E1251" i="43"/>
  <c r="E1252" i="43"/>
  <c r="E1253" i="43"/>
  <c r="E1254" i="43"/>
  <c r="E1255" i="43"/>
  <c r="E1256" i="43"/>
  <c r="E1257" i="43"/>
  <c r="E1258" i="43"/>
  <c r="E1259" i="43"/>
  <c r="E1260" i="43"/>
  <c r="E1261" i="43"/>
  <c r="E1262" i="43"/>
  <c r="E1263" i="43"/>
  <c r="E1264" i="43"/>
  <c r="E1265" i="43"/>
  <c r="E1266" i="43"/>
  <c r="E1267" i="43"/>
  <c r="E1268" i="43"/>
  <c r="E1269" i="43"/>
  <c r="E1270" i="43"/>
  <c r="E1271" i="43"/>
  <c r="E1272" i="43"/>
  <c r="E1273" i="43"/>
  <c r="E1274" i="43"/>
  <c r="E1275" i="43"/>
  <c r="E1276" i="43"/>
  <c r="E1277" i="43"/>
  <c r="E1278" i="43"/>
  <c r="E1279" i="43"/>
  <c r="E1280" i="43"/>
  <c r="E1281" i="43"/>
  <c r="E1282" i="43"/>
  <c r="E1283" i="43"/>
  <c r="E1284" i="43"/>
  <c r="E1285" i="43"/>
  <c r="E1286" i="43"/>
  <c r="E1287" i="43"/>
  <c r="E1288" i="43"/>
  <c r="E1289" i="43"/>
  <c r="E1290" i="43"/>
  <c r="E1291" i="43"/>
  <c r="E1292" i="43"/>
  <c r="E1293" i="43"/>
  <c r="E1294" i="43"/>
  <c r="E1295" i="43"/>
  <c r="E1296" i="43"/>
  <c r="E1297" i="43"/>
  <c r="E1298" i="43"/>
  <c r="E1299" i="43"/>
  <c r="E1300" i="43"/>
  <c r="E1301" i="43"/>
  <c r="E1302" i="43"/>
  <c r="E1303" i="43"/>
  <c r="E1304" i="43"/>
  <c r="E1305" i="43"/>
  <c r="E1306" i="43"/>
  <c r="E1307" i="43"/>
  <c r="E1308" i="43"/>
  <c r="E1309" i="43"/>
  <c r="E1310" i="43"/>
  <c r="E1311" i="43"/>
  <c r="E1312" i="43"/>
  <c r="E1313" i="43"/>
  <c r="E1314" i="43"/>
  <c r="E1315" i="43"/>
  <c r="E1316" i="43"/>
  <c r="E1317" i="43"/>
  <c r="E1318" i="43"/>
  <c r="E1319" i="43"/>
  <c r="E1320" i="43"/>
  <c r="E1321" i="43"/>
  <c r="E1322" i="43"/>
  <c r="E1323" i="43"/>
  <c r="E1324" i="43"/>
  <c r="E1325" i="43"/>
  <c r="E1326" i="43"/>
  <c r="E1327" i="43"/>
  <c r="E1328" i="43"/>
  <c r="E1329" i="43"/>
  <c r="E1330" i="43"/>
  <c r="E1331" i="43"/>
  <c r="E1332" i="43"/>
  <c r="E1333" i="43"/>
  <c r="E1334" i="43"/>
  <c r="E1335" i="43"/>
  <c r="E1336" i="43"/>
  <c r="E1337" i="43"/>
  <c r="E1338" i="43"/>
  <c r="E1339" i="43"/>
  <c r="E1340" i="43"/>
  <c r="E1341" i="43"/>
  <c r="E1342" i="43"/>
  <c r="E1343" i="43"/>
  <c r="E1344" i="43"/>
  <c r="E1345" i="43"/>
  <c r="E1346" i="43"/>
  <c r="E1347" i="43"/>
  <c r="E1348" i="43"/>
  <c r="E1349" i="43"/>
  <c r="E1350" i="43"/>
  <c r="E1351" i="43"/>
  <c r="E1352" i="43"/>
  <c r="E1353" i="43"/>
  <c r="E1354" i="43"/>
  <c r="E1355" i="43"/>
  <c r="E1356" i="43"/>
  <c r="E1357" i="43"/>
  <c r="E1358" i="43"/>
  <c r="E1359" i="43"/>
  <c r="E1360" i="43"/>
  <c r="E1361" i="43"/>
  <c r="E1362" i="43"/>
  <c r="E1363" i="43"/>
  <c r="E1364" i="43"/>
  <c r="E1365" i="43"/>
  <c r="E1366" i="43"/>
  <c r="E1367" i="43"/>
  <c r="E1368" i="43"/>
  <c r="E1369" i="43"/>
  <c r="E1370" i="43"/>
  <c r="E1371" i="43"/>
  <c r="E1372" i="43"/>
  <c r="E1373" i="43"/>
  <c r="E1374" i="43"/>
  <c r="E1375" i="43"/>
  <c r="E1376" i="43"/>
  <c r="E1377" i="43"/>
  <c r="E1378" i="43"/>
  <c r="E1379" i="43"/>
  <c r="E1380" i="43"/>
  <c r="E1381" i="43"/>
  <c r="E1382" i="43"/>
  <c r="E1383" i="43"/>
  <c r="E1384" i="43"/>
  <c r="E1385" i="43"/>
  <c r="E1386" i="43"/>
  <c r="E1387" i="43"/>
  <c r="E1388" i="43"/>
  <c r="E1389" i="43"/>
  <c r="E1390" i="43"/>
  <c r="E1391" i="43"/>
  <c r="E1392" i="43"/>
  <c r="E1393" i="43"/>
  <c r="E1394" i="43"/>
  <c r="E1395" i="43"/>
  <c r="E1396" i="43"/>
  <c r="E1397" i="43"/>
  <c r="E1398" i="43"/>
  <c r="E1399" i="43"/>
  <c r="E1400" i="43"/>
  <c r="E1401" i="43"/>
  <c r="E1402" i="43"/>
  <c r="E1403" i="43"/>
  <c r="E1404" i="43"/>
  <c r="E1405" i="43"/>
  <c r="E1406" i="43"/>
  <c r="E1407" i="43"/>
  <c r="E1408" i="43"/>
  <c r="E1409" i="43"/>
  <c r="E1410" i="43"/>
  <c r="E1411" i="43"/>
  <c r="E1412" i="43"/>
  <c r="E1413" i="43"/>
  <c r="E1414" i="43"/>
  <c r="E1415" i="43"/>
  <c r="E1416" i="43"/>
  <c r="E1417" i="43"/>
  <c r="E1418" i="43"/>
  <c r="E1419" i="43"/>
  <c r="E1420" i="43"/>
  <c r="E1421" i="43"/>
  <c r="E1422" i="43"/>
  <c r="E1423" i="43"/>
  <c r="E1424" i="43"/>
  <c r="E1425" i="43"/>
  <c r="E1426" i="43"/>
  <c r="E1427" i="43"/>
  <c r="E1428" i="43"/>
  <c r="E1429" i="43"/>
  <c r="E1430" i="43"/>
  <c r="E1431" i="43"/>
  <c r="E1432" i="43"/>
  <c r="E1433" i="43"/>
  <c r="E1434" i="43"/>
  <c r="E1435" i="43"/>
  <c r="E1436" i="43"/>
  <c r="E1437" i="43"/>
  <c r="E1438" i="43"/>
  <c r="E1439" i="43"/>
  <c r="E1440" i="43"/>
  <c r="E1441" i="43"/>
  <c r="E1442" i="43"/>
  <c r="E1443" i="43"/>
  <c r="E1444" i="43"/>
  <c r="E1445" i="43"/>
  <c r="E1446" i="43"/>
  <c r="E1447" i="43"/>
  <c r="E1448" i="43"/>
  <c r="E1449" i="43"/>
  <c r="E1450" i="43"/>
  <c r="E1451" i="43"/>
  <c r="E1452" i="43"/>
  <c r="E1453" i="43"/>
  <c r="E1454" i="43"/>
  <c r="E1455" i="43"/>
  <c r="E1456" i="43"/>
  <c r="E1457" i="43"/>
  <c r="E1458" i="43"/>
  <c r="E1459" i="43"/>
  <c r="E1460" i="43"/>
  <c r="E1461" i="43"/>
  <c r="E1462" i="43"/>
  <c r="E1463" i="43"/>
  <c r="E1464" i="43"/>
  <c r="E1465" i="43"/>
  <c r="E1466" i="43"/>
  <c r="E1467" i="43"/>
  <c r="E1468" i="43"/>
  <c r="E1469" i="43"/>
  <c r="E1470" i="43"/>
  <c r="E1471" i="43"/>
  <c r="E1472" i="43"/>
  <c r="E1473" i="43"/>
  <c r="E1474" i="43"/>
  <c r="E1475" i="43"/>
  <c r="E1476" i="43"/>
  <c r="E1477" i="43"/>
  <c r="E1478" i="43"/>
  <c r="E1479" i="43"/>
  <c r="E1480" i="43"/>
  <c r="E1481" i="43"/>
  <c r="E1482" i="43"/>
  <c r="E1483" i="43"/>
  <c r="E1484" i="43"/>
  <c r="E1485" i="43"/>
  <c r="E1486" i="43"/>
  <c r="E1487" i="43"/>
  <c r="E1488" i="43"/>
  <c r="E1489" i="43"/>
  <c r="E1490" i="43"/>
  <c r="E1491" i="43"/>
  <c r="E1492" i="43"/>
  <c r="E1493" i="43"/>
  <c r="E1494" i="43"/>
  <c r="E1495" i="43"/>
  <c r="E1496" i="43"/>
  <c r="E1497" i="43"/>
  <c r="E1498" i="43"/>
  <c r="E1499" i="43"/>
  <c r="E1500" i="43"/>
  <c r="E1501" i="43"/>
  <c r="E1502" i="43"/>
  <c r="E1503" i="43"/>
  <c r="E1504" i="43"/>
  <c r="E1505" i="43"/>
  <c r="E1506" i="43"/>
  <c r="E1507" i="43"/>
  <c r="E1508" i="43"/>
  <c r="E1509" i="43"/>
  <c r="E1510" i="43"/>
  <c r="E1511" i="43"/>
  <c r="E1512" i="43"/>
  <c r="E1513" i="43"/>
  <c r="E1514" i="43"/>
  <c r="E1515" i="43"/>
  <c r="E1516" i="43"/>
  <c r="E1517" i="43"/>
  <c r="E1518" i="43"/>
  <c r="E1519" i="43"/>
  <c r="E1520" i="43"/>
  <c r="E1521" i="43"/>
  <c r="E1522" i="43"/>
  <c r="E1523" i="43"/>
  <c r="E1524" i="43"/>
  <c r="E1525" i="43"/>
  <c r="E1526" i="43"/>
  <c r="E1527" i="43"/>
  <c r="E1528" i="43"/>
  <c r="E1529" i="43"/>
  <c r="E1530" i="43"/>
  <c r="E1531" i="43"/>
  <c r="E1532" i="43"/>
  <c r="E1533" i="43"/>
  <c r="E1534" i="43"/>
  <c r="E1535" i="43"/>
  <c r="E1536" i="43"/>
  <c r="E1537" i="43"/>
  <c r="E1538" i="43"/>
  <c r="E1539" i="43"/>
  <c r="E1540" i="43"/>
  <c r="E1541" i="43"/>
  <c r="E1542" i="43"/>
  <c r="E1543" i="43"/>
  <c r="E1544" i="43"/>
  <c r="E1545" i="43"/>
  <c r="E1546" i="43"/>
  <c r="E1547" i="43"/>
  <c r="E1548" i="43"/>
  <c r="E1549" i="43"/>
  <c r="E1550" i="43"/>
  <c r="E1551" i="43"/>
  <c r="E1552" i="43"/>
  <c r="E1553" i="43"/>
  <c r="E1554" i="43"/>
  <c r="E1555" i="43"/>
  <c r="E1556" i="43"/>
  <c r="E1557" i="43"/>
  <c r="E1558" i="43"/>
  <c r="E1559" i="43"/>
  <c r="E1560" i="43"/>
  <c r="E1561" i="43"/>
  <c r="E1562" i="43"/>
  <c r="E1563" i="43"/>
  <c r="E1564" i="43"/>
  <c r="E1565" i="43"/>
  <c r="E1566" i="43"/>
  <c r="E1567" i="43"/>
  <c r="E1568" i="43"/>
  <c r="E1569" i="43"/>
  <c r="E1570" i="43"/>
  <c r="E1571" i="43"/>
  <c r="E1572" i="43"/>
  <c r="E1573" i="43"/>
  <c r="E1574" i="43"/>
  <c r="E1575" i="43"/>
  <c r="E1576" i="43"/>
  <c r="E1577" i="43"/>
  <c r="E1578" i="43"/>
  <c r="E1579" i="43"/>
  <c r="E1580" i="43"/>
  <c r="E1581" i="43"/>
  <c r="E1582" i="43"/>
  <c r="E1583" i="43"/>
  <c r="E1584" i="43"/>
  <c r="E1585" i="43"/>
  <c r="E1586" i="43"/>
  <c r="E1587" i="43"/>
  <c r="E1588" i="43"/>
  <c r="E1589" i="43"/>
  <c r="E1590" i="43"/>
  <c r="E1591" i="43"/>
  <c r="E1592" i="43"/>
  <c r="E1593" i="43"/>
  <c r="E1594" i="43"/>
  <c r="E1595" i="43"/>
  <c r="E1596" i="43"/>
  <c r="E1597" i="43"/>
  <c r="E1598" i="43"/>
  <c r="E1599" i="43"/>
  <c r="E1600" i="43"/>
  <c r="E1601" i="43"/>
  <c r="E1602" i="43"/>
  <c r="E1603" i="43"/>
  <c r="E1604" i="43"/>
  <c r="E1605" i="43"/>
  <c r="E1606" i="43"/>
  <c r="E1607" i="43"/>
  <c r="E1608" i="43"/>
  <c r="E1609" i="43"/>
  <c r="E1610" i="43"/>
  <c r="E1611" i="43"/>
  <c r="E1612" i="43"/>
  <c r="E1613" i="43"/>
  <c r="E1614" i="43"/>
  <c r="E1615" i="43"/>
  <c r="E1616" i="43"/>
  <c r="E1617" i="43"/>
  <c r="E1618" i="43"/>
  <c r="E1619" i="43"/>
  <c r="E1620" i="43"/>
  <c r="E1621" i="43"/>
  <c r="E1622" i="43"/>
  <c r="E1623" i="43"/>
  <c r="E1624" i="43"/>
  <c r="E1625" i="43"/>
  <c r="E1626" i="43"/>
  <c r="E1627" i="43"/>
  <c r="E1628" i="43"/>
  <c r="E1629" i="43"/>
  <c r="E1630" i="43"/>
  <c r="E1631" i="43"/>
  <c r="E1632" i="43"/>
  <c r="E1633" i="43"/>
  <c r="E1634" i="43"/>
  <c r="E1635" i="43"/>
  <c r="E1636" i="43"/>
  <c r="E1637" i="43"/>
  <c r="E1638" i="43"/>
  <c r="E1639" i="43"/>
  <c r="E1640" i="43"/>
  <c r="E1641" i="43"/>
  <c r="E1642" i="43"/>
  <c r="E1643" i="43"/>
  <c r="E1644" i="43"/>
  <c r="E1645" i="43"/>
  <c r="E1646" i="43"/>
  <c r="E1647" i="43"/>
  <c r="E1648" i="43"/>
  <c r="E1649" i="43"/>
  <c r="E1650" i="43"/>
  <c r="E1651" i="43"/>
  <c r="E1652" i="43"/>
  <c r="E1653" i="43"/>
  <c r="E1654" i="43"/>
  <c r="E1655" i="43"/>
  <c r="E1656" i="43"/>
  <c r="E1657" i="43"/>
  <c r="E1658" i="43"/>
  <c r="E1659" i="43"/>
  <c r="E1660" i="43"/>
  <c r="E1661" i="43"/>
  <c r="E1662" i="43"/>
  <c r="E1663" i="43"/>
  <c r="E1664" i="43"/>
  <c r="E1665" i="43"/>
  <c r="E1666" i="43"/>
  <c r="E1667" i="43"/>
  <c r="E1668" i="43"/>
  <c r="E1669" i="43"/>
  <c r="E1670" i="43"/>
  <c r="E1671" i="43"/>
  <c r="E1672" i="43"/>
  <c r="E1673" i="43"/>
  <c r="E1674" i="43"/>
  <c r="E1675" i="43"/>
  <c r="E1676" i="43"/>
  <c r="E1677" i="43"/>
  <c r="E1678" i="43"/>
  <c r="E1679" i="43"/>
  <c r="E1680" i="43"/>
  <c r="E1681" i="43"/>
  <c r="E1682" i="43"/>
  <c r="E1683" i="43"/>
  <c r="E1684" i="43"/>
  <c r="E1685" i="43"/>
  <c r="E1686" i="43"/>
  <c r="E1687" i="43"/>
  <c r="E1688" i="43"/>
  <c r="E1689" i="43"/>
  <c r="E1690" i="43"/>
  <c r="E1691" i="43"/>
  <c r="E1692" i="43"/>
  <c r="E1693" i="43"/>
  <c r="E1694" i="43"/>
  <c r="E1695" i="43"/>
  <c r="E1696" i="43"/>
  <c r="E1697" i="43"/>
  <c r="E1698" i="43"/>
  <c r="E1699" i="43"/>
  <c r="E1700" i="43"/>
  <c r="E1701" i="43"/>
  <c r="E1702" i="43"/>
  <c r="E1703" i="43"/>
  <c r="E1704" i="43"/>
  <c r="E1705" i="43"/>
  <c r="E1706" i="43"/>
  <c r="E1707" i="43"/>
  <c r="E1708" i="43"/>
  <c r="E1709" i="43"/>
  <c r="E1710" i="43"/>
  <c r="E1711" i="43"/>
  <c r="E1712" i="43"/>
  <c r="E1713" i="43"/>
  <c r="E1714" i="43"/>
  <c r="E1715" i="43"/>
  <c r="E1716" i="43"/>
  <c r="E1717" i="43"/>
  <c r="E1718" i="43"/>
  <c r="E1719" i="43"/>
  <c r="E1720" i="43"/>
  <c r="E1721" i="43"/>
  <c r="E1722" i="43"/>
  <c r="E1723" i="43"/>
  <c r="E1724" i="43"/>
  <c r="E1725" i="43"/>
  <c r="E1726" i="43"/>
  <c r="E1727" i="43"/>
  <c r="E1728" i="43"/>
  <c r="E1729" i="43"/>
  <c r="E1730" i="43"/>
  <c r="E1731" i="43"/>
  <c r="E1732" i="43"/>
  <c r="E1733" i="43"/>
  <c r="E1734" i="43"/>
  <c r="E1735" i="43"/>
  <c r="E1736" i="43"/>
  <c r="E1737" i="43"/>
  <c r="E1738" i="43"/>
  <c r="E1739" i="43"/>
  <c r="E1740" i="43"/>
  <c r="E1741" i="43"/>
  <c r="E1742" i="43"/>
  <c r="E1743" i="43"/>
  <c r="E1744" i="43"/>
  <c r="E1745" i="43"/>
  <c r="E1746" i="43"/>
  <c r="E1747" i="43"/>
  <c r="E1748" i="43"/>
  <c r="E1749" i="43"/>
  <c r="E1750" i="43"/>
  <c r="E1751" i="43"/>
  <c r="E1752" i="43"/>
  <c r="E1753" i="43"/>
  <c r="E1754" i="43"/>
  <c r="E1755" i="43"/>
  <c r="E1756" i="43"/>
  <c r="E1757" i="43"/>
  <c r="E1758" i="43"/>
  <c r="E1759" i="43"/>
  <c r="E1760" i="43"/>
  <c r="E1761" i="43"/>
  <c r="E1762" i="43"/>
  <c r="E1763" i="43"/>
  <c r="E1764" i="43"/>
  <c r="E1765" i="43"/>
  <c r="E1766" i="43"/>
  <c r="E1767" i="43"/>
  <c r="E1768" i="43"/>
  <c r="E1769" i="43"/>
  <c r="E1770" i="43"/>
  <c r="E1771" i="43"/>
  <c r="E1772" i="43"/>
  <c r="E1773" i="43"/>
  <c r="E1774" i="43"/>
  <c r="E1775" i="43"/>
  <c r="E1776" i="43"/>
  <c r="E1777" i="43"/>
  <c r="E1778" i="43"/>
  <c r="E1779" i="43"/>
  <c r="E1780" i="43"/>
  <c r="E1781" i="43"/>
  <c r="E1782" i="43"/>
  <c r="E1783" i="43"/>
  <c r="E1784" i="43"/>
  <c r="E1785" i="43"/>
  <c r="E1786" i="43"/>
  <c r="E1787" i="43"/>
  <c r="E1788" i="43"/>
  <c r="E1789" i="43"/>
  <c r="E1790" i="43"/>
  <c r="E1791" i="43"/>
  <c r="E1792" i="43"/>
  <c r="E1793" i="43"/>
  <c r="E1794" i="43"/>
  <c r="E1795" i="43"/>
  <c r="E1796" i="43"/>
  <c r="E1797" i="43"/>
  <c r="E1798" i="43"/>
  <c r="E1799" i="43"/>
  <c r="E1800" i="43"/>
  <c r="E1801" i="43"/>
  <c r="E1802" i="43"/>
  <c r="E1803" i="43"/>
  <c r="E1804" i="43"/>
  <c r="E1805" i="43"/>
  <c r="E1806" i="43"/>
  <c r="E1807" i="43"/>
  <c r="E1808" i="43"/>
  <c r="E1809" i="43"/>
  <c r="E1810" i="43"/>
  <c r="E1811" i="43"/>
  <c r="E1812" i="43"/>
  <c r="E1813" i="43"/>
  <c r="E1814" i="43"/>
  <c r="E1815" i="43"/>
  <c r="E1816" i="43"/>
  <c r="E1817" i="43"/>
  <c r="E1818" i="43"/>
  <c r="E1819" i="43"/>
  <c r="E1820" i="43"/>
  <c r="E1821" i="43"/>
  <c r="E1822" i="43"/>
  <c r="E1823" i="43"/>
  <c r="E1824" i="43"/>
  <c r="E1825" i="43"/>
  <c r="E1826" i="43"/>
  <c r="E1827" i="43"/>
  <c r="E1828" i="43"/>
  <c r="E1829" i="43"/>
  <c r="E1830" i="43"/>
  <c r="E1831" i="43"/>
  <c r="E1832" i="43"/>
  <c r="E1833" i="43"/>
  <c r="E1834" i="43"/>
  <c r="E1835" i="43"/>
  <c r="E1836" i="43"/>
  <c r="E1837" i="43"/>
  <c r="E1838" i="43"/>
  <c r="E1839" i="43"/>
  <c r="E1840" i="43"/>
  <c r="E1841" i="43"/>
  <c r="E1842" i="43"/>
  <c r="E1843" i="43"/>
  <c r="E1844" i="43"/>
  <c r="E1845" i="43"/>
  <c r="E1846" i="43"/>
  <c r="E1847" i="43"/>
  <c r="E1848" i="43"/>
  <c r="E1849" i="43"/>
  <c r="E1850" i="43"/>
  <c r="E1851" i="43"/>
  <c r="E1852" i="43"/>
  <c r="E1853" i="43"/>
  <c r="E1854" i="43"/>
  <c r="E1855" i="43"/>
  <c r="E1856" i="43"/>
  <c r="E1857" i="43"/>
  <c r="E1858" i="43"/>
  <c r="E1859" i="43"/>
  <c r="E1860" i="43"/>
  <c r="E1861" i="43"/>
  <c r="E1862" i="43"/>
  <c r="E1863" i="43"/>
  <c r="E1864" i="43"/>
  <c r="E1865" i="43"/>
  <c r="E1866" i="43"/>
  <c r="E1867" i="43"/>
  <c r="E1868" i="43"/>
  <c r="E1869" i="43"/>
  <c r="E1870" i="43"/>
  <c r="E1871" i="43"/>
  <c r="E1872" i="43"/>
  <c r="E1873" i="43"/>
  <c r="E1874" i="43"/>
  <c r="E1875" i="43"/>
  <c r="E1876" i="43"/>
  <c r="E1877" i="43"/>
  <c r="E1878" i="43"/>
  <c r="E1879" i="43"/>
  <c r="E1880" i="43"/>
  <c r="E1881" i="43"/>
  <c r="E1882" i="43"/>
  <c r="E1883" i="43"/>
  <c r="E1884" i="43"/>
  <c r="E1885" i="43"/>
  <c r="E1886" i="43"/>
  <c r="E1887" i="43"/>
  <c r="E1888" i="43"/>
  <c r="E1889" i="43"/>
  <c r="E1890" i="43"/>
  <c r="E1891" i="43"/>
  <c r="E1892" i="43"/>
  <c r="E1893" i="43"/>
  <c r="E1894" i="43"/>
  <c r="E1895" i="43"/>
  <c r="E1896" i="43"/>
  <c r="E1897" i="43"/>
  <c r="E1898" i="43"/>
  <c r="E1899" i="43"/>
  <c r="E1900" i="43"/>
  <c r="E1901" i="43"/>
  <c r="E1902" i="43"/>
  <c r="E1903" i="43"/>
  <c r="E1904" i="43"/>
  <c r="E1905" i="43"/>
  <c r="E1906" i="43"/>
  <c r="E1907" i="43"/>
  <c r="E1908" i="43"/>
  <c r="E1909" i="43"/>
  <c r="E1910" i="43"/>
  <c r="E1911" i="43"/>
  <c r="E1912" i="43"/>
  <c r="E1913" i="43"/>
  <c r="E1914" i="43"/>
  <c r="E1915" i="43"/>
  <c r="E1916" i="43"/>
  <c r="E1917" i="43"/>
  <c r="E1918" i="43"/>
  <c r="E1919" i="43"/>
  <c r="E1920" i="43"/>
  <c r="E1921" i="43"/>
  <c r="E1922" i="43"/>
  <c r="E1923" i="43"/>
  <c r="E1924" i="43"/>
  <c r="E1925" i="43"/>
  <c r="E1926" i="43"/>
  <c r="E1927" i="43"/>
  <c r="E1928" i="43"/>
  <c r="E1929" i="43"/>
  <c r="E1930" i="43"/>
  <c r="E1931" i="43"/>
  <c r="E1932" i="43"/>
  <c r="E1933" i="43"/>
  <c r="E1934" i="43"/>
  <c r="E1935" i="43"/>
  <c r="E1936" i="43"/>
  <c r="E1937" i="43"/>
  <c r="E1938" i="43"/>
  <c r="E1939" i="43"/>
  <c r="E1940" i="43"/>
  <c r="E1941" i="43"/>
  <c r="E1942" i="43"/>
  <c r="E1943" i="43"/>
  <c r="E1944" i="43"/>
  <c r="E1945" i="43"/>
  <c r="E1946" i="43"/>
  <c r="E1947" i="43"/>
  <c r="E1948" i="43"/>
  <c r="E1949" i="43"/>
  <c r="E1950" i="43"/>
  <c r="E1951" i="43"/>
  <c r="E1952" i="43"/>
  <c r="E1953" i="43"/>
  <c r="E1954" i="43"/>
  <c r="E1955" i="43"/>
  <c r="E1956" i="43"/>
  <c r="E1957" i="43"/>
  <c r="E1958" i="43"/>
  <c r="E1959" i="43"/>
  <c r="E1960" i="43"/>
  <c r="E1961" i="43"/>
  <c r="E1962" i="43"/>
  <c r="E1963" i="43"/>
  <c r="E1964" i="43"/>
  <c r="E1965" i="43"/>
  <c r="E1966" i="43"/>
  <c r="E1967" i="43"/>
  <c r="E1968" i="43"/>
  <c r="E1969" i="43"/>
  <c r="E1970" i="43"/>
  <c r="E1971" i="43"/>
  <c r="E1972" i="43"/>
  <c r="E1973" i="43"/>
  <c r="E1974" i="43"/>
  <c r="E1975" i="43"/>
  <c r="E1976" i="43"/>
  <c r="E1977" i="43"/>
  <c r="E1978" i="43"/>
  <c r="E1979" i="43"/>
  <c r="E1980" i="43"/>
  <c r="E1981" i="43"/>
  <c r="E1982" i="43"/>
  <c r="E1983" i="43"/>
  <c r="E1984" i="43"/>
  <c r="E1985" i="43"/>
  <c r="E1986" i="43"/>
  <c r="E1987" i="43"/>
  <c r="E1988" i="43"/>
  <c r="E1989" i="43"/>
  <c r="E1990" i="43"/>
  <c r="E1991" i="43"/>
  <c r="E1992" i="43"/>
  <c r="E1993" i="43"/>
  <c r="E1994" i="43"/>
  <c r="E1995" i="43"/>
  <c r="E1996" i="43"/>
  <c r="E1997" i="43"/>
  <c r="E1998" i="43"/>
  <c r="E1999" i="43"/>
  <c r="E2000" i="43"/>
  <c r="E2001" i="43"/>
  <c r="E2002" i="43"/>
  <c r="E2003" i="43"/>
  <c r="E2004" i="43"/>
  <c r="E2005" i="43"/>
  <c r="E2006" i="43"/>
  <c r="E2007" i="43"/>
  <c r="E2008" i="43"/>
  <c r="E2009" i="43"/>
  <c r="E2010" i="43"/>
  <c r="E2011" i="43"/>
  <c r="E2012" i="43"/>
  <c r="E2013" i="43"/>
  <c r="E2014" i="43"/>
  <c r="E2015" i="43"/>
  <c r="E2016" i="43"/>
  <c r="E2017" i="43"/>
  <c r="E2018" i="43"/>
  <c r="E2019" i="43"/>
  <c r="E2020" i="43"/>
  <c r="E2021" i="43"/>
  <c r="E2022" i="43"/>
  <c r="E2023" i="43"/>
  <c r="E2024" i="43"/>
  <c r="E2025" i="43"/>
  <c r="E2026" i="43"/>
  <c r="E2027" i="43"/>
  <c r="E2028" i="43"/>
  <c r="E2029" i="43"/>
  <c r="E2030" i="43"/>
  <c r="E2031" i="43"/>
  <c r="E2032" i="43"/>
  <c r="E2033" i="43"/>
  <c r="E2034" i="43"/>
  <c r="E2035" i="43"/>
  <c r="E2036" i="43"/>
  <c r="E2037" i="43"/>
  <c r="E2038" i="43"/>
  <c r="E2039" i="43"/>
  <c r="E2040" i="43"/>
  <c r="E2041" i="43"/>
  <c r="E2042" i="43"/>
  <c r="E2043" i="43"/>
  <c r="E2044" i="43"/>
  <c r="E2045" i="43"/>
  <c r="E2046" i="43"/>
  <c r="E2047" i="43"/>
  <c r="E2048" i="43"/>
  <c r="E2049" i="43"/>
  <c r="E2050" i="43"/>
  <c r="E2051" i="43"/>
  <c r="E2052" i="43"/>
  <c r="E2053" i="43"/>
  <c r="E2054" i="43"/>
  <c r="E2055" i="43"/>
  <c r="E2056" i="43"/>
  <c r="E2057" i="43"/>
  <c r="E2058" i="43"/>
  <c r="E2059" i="43"/>
  <c r="E2060" i="43"/>
  <c r="E2061" i="43"/>
  <c r="E2062" i="43"/>
  <c r="E2063" i="43"/>
  <c r="E2064" i="43"/>
  <c r="E2065" i="43"/>
  <c r="E2066" i="43"/>
  <c r="E2067" i="43"/>
  <c r="E2068" i="43"/>
  <c r="E2069" i="43"/>
  <c r="E2070" i="43"/>
  <c r="E2071" i="43"/>
  <c r="E2072" i="43"/>
  <c r="E2073" i="43"/>
  <c r="E2074" i="43"/>
  <c r="E2075" i="43"/>
  <c r="E2076" i="43"/>
  <c r="E2077" i="43"/>
  <c r="E2078" i="43"/>
  <c r="E2079" i="43"/>
  <c r="E2080" i="43"/>
  <c r="E2081" i="43"/>
  <c r="E2082" i="43"/>
  <c r="E2083" i="43"/>
  <c r="E2084" i="43"/>
  <c r="E2085" i="43"/>
  <c r="E2086" i="43"/>
  <c r="E2087" i="43"/>
  <c r="E2088" i="43"/>
  <c r="E2089" i="43"/>
  <c r="E2090" i="43"/>
  <c r="E2091" i="43"/>
  <c r="E2092" i="43"/>
  <c r="E2093" i="43"/>
  <c r="E2094" i="43"/>
  <c r="E2095" i="43"/>
  <c r="E2096" i="43"/>
  <c r="E2097" i="43"/>
  <c r="E2098" i="43"/>
  <c r="E2099" i="43"/>
  <c r="E2100" i="43"/>
  <c r="E2101" i="43"/>
  <c r="E2102" i="43"/>
  <c r="E2103" i="43"/>
  <c r="E2104" i="43"/>
  <c r="E2105" i="43"/>
  <c r="E2106" i="43"/>
  <c r="E2107" i="43"/>
  <c r="E2108" i="43"/>
  <c r="E2109" i="43"/>
  <c r="E2110" i="43"/>
  <c r="E2111" i="43"/>
  <c r="E2112" i="43"/>
  <c r="E2113" i="43"/>
  <c r="E2114" i="43"/>
  <c r="E2115" i="43"/>
  <c r="E2116" i="43"/>
  <c r="E2117" i="43"/>
  <c r="E2118" i="43"/>
  <c r="E2119" i="43"/>
  <c r="E2120" i="43"/>
  <c r="E2121" i="43"/>
  <c r="E2122" i="43"/>
  <c r="E2123" i="43"/>
  <c r="E2124" i="43"/>
  <c r="E2125" i="43"/>
  <c r="E2126" i="43"/>
  <c r="E2127" i="43"/>
  <c r="E2128" i="43"/>
  <c r="E2129" i="43"/>
  <c r="E2130" i="43"/>
  <c r="E2131" i="43"/>
  <c r="E2132" i="43"/>
  <c r="E2133" i="43"/>
  <c r="E2134" i="43"/>
  <c r="E2135" i="43"/>
  <c r="E2136" i="43"/>
  <c r="E2137" i="43"/>
  <c r="E2138" i="43"/>
  <c r="E2139" i="43"/>
  <c r="E2140" i="43"/>
  <c r="E2141" i="43"/>
  <c r="E2142" i="43"/>
  <c r="E2143" i="43"/>
  <c r="E2144" i="43"/>
  <c r="E2145" i="43"/>
  <c r="E2146" i="43"/>
  <c r="E2147" i="43"/>
  <c r="E2148" i="43"/>
  <c r="E2149" i="43"/>
  <c r="E2150" i="43"/>
  <c r="E2151" i="43"/>
  <c r="E2152" i="43"/>
  <c r="E2153" i="43"/>
  <c r="E2154" i="43"/>
  <c r="E2155" i="43"/>
  <c r="E2156" i="43"/>
  <c r="E2157" i="43"/>
  <c r="E2158" i="43"/>
  <c r="E2159" i="43"/>
  <c r="E2160" i="43"/>
  <c r="E2161" i="43"/>
  <c r="E2162" i="43"/>
  <c r="E2163" i="43"/>
  <c r="E2164" i="43"/>
  <c r="E2165" i="43"/>
  <c r="E2166" i="43"/>
  <c r="E2167" i="43"/>
  <c r="E2168" i="43"/>
  <c r="E2169" i="43"/>
  <c r="E2170" i="43"/>
  <c r="E2171" i="43"/>
  <c r="E2172" i="43"/>
  <c r="E2173" i="43"/>
  <c r="E2174" i="43"/>
  <c r="E2175" i="43"/>
  <c r="E2176" i="43"/>
  <c r="E2177" i="43"/>
  <c r="E2178" i="43"/>
  <c r="E2179" i="43"/>
  <c r="E2180" i="43"/>
  <c r="E2181" i="43"/>
  <c r="E2182" i="43"/>
  <c r="E2183" i="43"/>
  <c r="E2184" i="43"/>
  <c r="E2185" i="43"/>
  <c r="E2186" i="43"/>
  <c r="E2187" i="43"/>
  <c r="E2188" i="43"/>
  <c r="E2189" i="43"/>
  <c r="E2190" i="43"/>
  <c r="E2191" i="43"/>
  <c r="E2192" i="43"/>
  <c r="E2193" i="43"/>
  <c r="E2194" i="43"/>
  <c r="E2195" i="43"/>
  <c r="E2196" i="43"/>
  <c r="E2197" i="43"/>
  <c r="E2198" i="43"/>
  <c r="E2199" i="43"/>
  <c r="E2200" i="43"/>
  <c r="E2201" i="43"/>
  <c r="E2202" i="43"/>
  <c r="E2203" i="43"/>
  <c r="E2204" i="43"/>
  <c r="E2205" i="43"/>
  <c r="E2206" i="43"/>
  <c r="E2207" i="43"/>
  <c r="E2208" i="43"/>
  <c r="E2209" i="43"/>
  <c r="E2210" i="43"/>
  <c r="E2211" i="43"/>
  <c r="E2212" i="43"/>
  <c r="E2213" i="43"/>
  <c r="E2214" i="43"/>
  <c r="E2215" i="43"/>
  <c r="E2216" i="43"/>
  <c r="E2217" i="43"/>
  <c r="E2218" i="43"/>
  <c r="E2219" i="43"/>
  <c r="E2220" i="43"/>
  <c r="E2221" i="43"/>
  <c r="E2222" i="43"/>
  <c r="E2223" i="43"/>
  <c r="E2224" i="43"/>
  <c r="E2225" i="43"/>
  <c r="E2226" i="43"/>
  <c r="E2227" i="43"/>
  <c r="E2228" i="43"/>
  <c r="E2229" i="43"/>
  <c r="E2230" i="43"/>
  <c r="E2231" i="43"/>
  <c r="E2232" i="43"/>
  <c r="E2233" i="43"/>
  <c r="E2234" i="43"/>
  <c r="E2235" i="43"/>
  <c r="E2236" i="43"/>
  <c r="E2237" i="43"/>
  <c r="E2238" i="43"/>
  <c r="E2239" i="43"/>
  <c r="E2240" i="43"/>
  <c r="E2241" i="43"/>
  <c r="E2242" i="43"/>
  <c r="E2243" i="43"/>
  <c r="E2244" i="43"/>
  <c r="E2245" i="43"/>
  <c r="E2246" i="43"/>
  <c r="E2247" i="43"/>
  <c r="E2248" i="43"/>
  <c r="E2249" i="43"/>
  <c r="E2250" i="43"/>
  <c r="E2251" i="43"/>
  <c r="E2252" i="43"/>
  <c r="E2253" i="43"/>
  <c r="E2254" i="43"/>
  <c r="E2255" i="43"/>
  <c r="E2256" i="43"/>
  <c r="E2257" i="43"/>
  <c r="E2258" i="43"/>
  <c r="E2259" i="43"/>
  <c r="E2260" i="43"/>
  <c r="E2261" i="43"/>
  <c r="E2262" i="43"/>
  <c r="E2263" i="43"/>
  <c r="E2264" i="43"/>
  <c r="E2265" i="43"/>
  <c r="E2266" i="43"/>
  <c r="E2267" i="43"/>
  <c r="E2268" i="43"/>
  <c r="E2269" i="43"/>
  <c r="E2270" i="43"/>
  <c r="E2271" i="43"/>
  <c r="E2272" i="43"/>
  <c r="E2273" i="43"/>
  <c r="E2274" i="43"/>
  <c r="E2275" i="43"/>
  <c r="E2276" i="43"/>
  <c r="E2277" i="43"/>
  <c r="E2278" i="43"/>
  <c r="E2279" i="43"/>
  <c r="E2280" i="43"/>
  <c r="E2281" i="43"/>
  <c r="E2282" i="43"/>
  <c r="E2283" i="43"/>
  <c r="E2284" i="43"/>
  <c r="E2285" i="43"/>
  <c r="E2286" i="43"/>
  <c r="E2287" i="43"/>
  <c r="E2288" i="43"/>
  <c r="E2289" i="43"/>
  <c r="E2290" i="43"/>
  <c r="E2291" i="43"/>
  <c r="E2292" i="43"/>
  <c r="E2293" i="43"/>
  <c r="E2294" i="43"/>
  <c r="E2295" i="43"/>
  <c r="E2296" i="43"/>
  <c r="E2297" i="43"/>
  <c r="E2298" i="43"/>
  <c r="E2299" i="43"/>
  <c r="E2300" i="43"/>
  <c r="E2301" i="43"/>
  <c r="E2302" i="43"/>
  <c r="E2303" i="43"/>
  <c r="E2304" i="43"/>
  <c r="E2305" i="43"/>
  <c r="E2306" i="43"/>
  <c r="E2307" i="43"/>
  <c r="E2308" i="43"/>
  <c r="E2309" i="43"/>
  <c r="E2310" i="43"/>
  <c r="E2311" i="43"/>
  <c r="E2312" i="43"/>
  <c r="E2313" i="43"/>
  <c r="E2314" i="43"/>
  <c r="E2315" i="43"/>
  <c r="E2316" i="43"/>
  <c r="E2317" i="43"/>
  <c r="E2318" i="43"/>
  <c r="E2319" i="43"/>
  <c r="E2320" i="43"/>
  <c r="E2321" i="43"/>
  <c r="E2322" i="43"/>
  <c r="E2323" i="43"/>
  <c r="E2324" i="43"/>
  <c r="E2325" i="43"/>
  <c r="E2326" i="43"/>
  <c r="E2327" i="43"/>
  <c r="E2328" i="43"/>
  <c r="E2329" i="43"/>
  <c r="E2330" i="43"/>
  <c r="E2331" i="43"/>
  <c r="E2332" i="43"/>
  <c r="E2333" i="43"/>
  <c r="E2334" i="43"/>
  <c r="E2335" i="43"/>
  <c r="E2336" i="43"/>
  <c r="E2337" i="43"/>
  <c r="E2338" i="43"/>
  <c r="E2339" i="43"/>
  <c r="E2340" i="43"/>
  <c r="E2341" i="43"/>
  <c r="E2342" i="43"/>
  <c r="E2343" i="43"/>
  <c r="E2344" i="43"/>
  <c r="E2345" i="43"/>
  <c r="E2346" i="43"/>
  <c r="E2347" i="43"/>
  <c r="E2348" i="43"/>
  <c r="E2349" i="43"/>
  <c r="E2350" i="43"/>
  <c r="E2351" i="43"/>
  <c r="E2352" i="43"/>
  <c r="E2353" i="43"/>
  <c r="E2354" i="43"/>
  <c r="E2355" i="43"/>
  <c r="E2356" i="43"/>
  <c r="E2357" i="43"/>
  <c r="E2358" i="43"/>
  <c r="E2359" i="43"/>
  <c r="E2360" i="43"/>
  <c r="E2361" i="43"/>
  <c r="E2362" i="43"/>
  <c r="E2363" i="43"/>
  <c r="E2364" i="43"/>
  <c r="E2365" i="43"/>
  <c r="E2366" i="43"/>
  <c r="E2367" i="43"/>
  <c r="E2368" i="43"/>
  <c r="E2369" i="43"/>
  <c r="E2370" i="43"/>
  <c r="E2371" i="43"/>
  <c r="E2372" i="43"/>
  <c r="E2373" i="43"/>
  <c r="E2374" i="43"/>
  <c r="E2375" i="43"/>
  <c r="E2376" i="43"/>
  <c r="E2377" i="43"/>
  <c r="E2378" i="43"/>
  <c r="E2379" i="43"/>
  <c r="E2380" i="43"/>
  <c r="E2381" i="43"/>
  <c r="E2382" i="43"/>
  <c r="E2383" i="43"/>
  <c r="E2384" i="43"/>
  <c r="E2385" i="43"/>
  <c r="E2386" i="43"/>
  <c r="E2387" i="43"/>
  <c r="E2388" i="43"/>
  <c r="E2389" i="43"/>
  <c r="E2390" i="43"/>
  <c r="E2391" i="43"/>
  <c r="E2392" i="43"/>
  <c r="E2393" i="43"/>
  <c r="E2394" i="43"/>
  <c r="E2395" i="43"/>
  <c r="E2396" i="43"/>
  <c r="E2397" i="43"/>
  <c r="E2398" i="43"/>
  <c r="E2399" i="43"/>
  <c r="E2400" i="43"/>
  <c r="E2401" i="43"/>
  <c r="E2402" i="43"/>
  <c r="E2403" i="43"/>
  <c r="E2404" i="43"/>
  <c r="E2405" i="43"/>
  <c r="E2406" i="43"/>
  <c r="E2407" i="43"/>
  <c r="E2408" i="43"/>
  <c r="E2409" i="43"/>
  <c r="E2410" i="43"/>
  <c r="E2411" i="43"/>
  <c r="E2412" i="43"/>
  <c r="E2413" i="43"/>
  <c r="E2414" i="43"/>
  <c r="E2415" i="43"/>
  <c r="E2416" i="43"/>
  <c r="E2417" i="43"/>
  <c r="E2418" i="43"/>
  <c r="E2419" i="43"/>
  <c r="E2420" i="43"/>
  <c r="E2421" i="43"/>
  <c r="E2422" i="43"/>
  <c r="E2423" i="43"/>
  <c r="E2424" i="43"/>
  <c r="E2425" i="43"/>
  <c r="E2426" i="43"/>
  <c r="E2427" i="43"/>
  <c r="E2428" i="43"/>
  <c r="E2429" i="43"/>
  <c r="E2430" i="43"/>
  <c r="E2431" i="43"/>
  <c r="E2432" i="43"/>
  <c r="E2433" i="43"/>
  <c r="E2434" i="43"/>
  <c r="E2435" i="43"/>
  <c r="E2436" i="43"/>
  <c r="E2437" i="43"/>
  <c r="E2438" i="43"/>
  <c r="E2439" i="43"/>
  <c r="E2440" i="43"/>
  <c r="E2441" i="43"/>
  <c r="E2442" i="43"/>
  <c r="E2443" i="43"/>
  <c r="E2444" i="43"/>
  <c r="E2445" i="43"/>
  <c r="E2446" i="43"/>
  <c r="E2447" i="43"/>
  <c r="E2448" i="43"/>
  <c r="E2449" i="43"/>
  <c r="E2450" i="43"/>
  <c r="E2451" i="43"/>
  <c r="E2452" i="43"/>
  <c r="E2453" i="43"/>
  <c r="E2454" i="43"/>
  <c r="E2455" i="43"/>
  <c r="E2456" i="43"/>
  <c r="E2457" i="43"/>
  <c r="E2458" i="43"/>
  <c r="E2459" i="43"/>
  <c r="E2460" i="43"/>
  <c r="E2461" i="43"/>
  <c r="E2462" i="43"/>
  <c r="E2463" i="43"/>
  <c r="E2464" i="43"/>
  <c r="E2465" i="43"/>
  <c r="E2466" i="43"/>
  <c r="E2467" i="43"/>
  <c r="E2468" i="43"/>
  <c r="E2469" i="43"/>
  <c r="E2470" i="43"/>
  <c r="E2471" i="43"/>
  <c r="E2472" i="43"/>
  <c r="E2473" i="43"/>
  <c r="E2474" i="43"/>
  <c r="E2475" i="43"/>
  <c r="E2476" i="43"/>
  <c r="E2477" i="43"/>
  <c r="E2478" i="43"/>
  <c r="E2479" i="43"/>
  <c r="E2480" i="43"/>
  <c r="E2481" i="43"/>
  <c r="E2482" i="43"/>
  <c r="E2483" i="43"/>
  <c r="E2484" i="43"/>
  <c r="E2485" i="43"/>
  <c r="E2486" i="43"/>
  <c r="E2487" i="43"/>
  <c r="E2488" i="43"/>
  <c r="E2489" i="43"/>
  <c r="E2490" i="43"/>
  <c r="E2491" i="43"/>
  <c r="E2492" i="43"/>
  <c r="E2493" i="43"/>
  <c r="E2494" i="43"/>
  <c r="E2495" i="43"/>
  <c r="E2496" i="43"/>
  <c r="E2497" i="43"/>
  <c r="E2498" i="43"/>
  <c r="E2499" i="43"/>
  <c r="E2500" i="43"/>
  <c r="E2501" i="43"/>
  <c r="E2502" i="43"/>
  <c r="E2503" i="43"/>
  <c r="E2504" i="43"/>
  <c r="E2505" i="43"/>
  <c r="E2506" i="43"/>
  <c r="E2507" i="43"/>
  <c r="E2508" i="43"/>
  <c r="E2509" i="43"/>
  <c r="E2510" i="43"/>
  <c r="E2511" i="43"/>
  <c r="E2512" i="43"/>
  <c r="E2513" i="43"/>
  <c r="E2514" i="43"/>
  <c r="E2515" i="43"/>
  <c r="E2516" i="43"/>
  <c r="E2517" i="43"/>
  <c r="E2518" i="43"/>
  <c r="E2519" i="43"/>
  <c r="E2520" i="43"/>
  <c r="E2521" i="43"/>
  <c r="E2522" i="43"/>
  <c r="E2523" i="43"/>
  <c r="E2524" i="43"/>
  <c r="E2525" i="43"/>
  <c r="E2526" i="43"/>
  <c r="E2527" i="43"/>
  <c r="E2528" i="43"/>
  <c r="E2529" i="43"/>
  <c r="E2530" i="43"/>
  <c r="E2531" i="43"/>
  <c r="E2532" i="43"/>
  <c r="E2533" i="43"/>
  <c r="E2534" i="43"/>
  <c r="E2535" i="43"/>
  <c r="E2536" i="43"/>
  <c r="E2537" i="43"/>
  <c r="E2538" i="43"/>
  <c r="E2539" i="43"/>
  <c r="E2540" i="43"/>
  <c r="E2541" i="43"/>
  <c r="E2542" i="43"/>
  <c r="E2543" i="43"/>
  <c r="E2544" i="43"/>
  <c r="E2545" i="43"/>
  <c r="E2546" i="43"/>
  <c r="E2547" i="43"/>
  <c r="E2548" i="43"/>
  <c r="E2549" i="43"/>
  <c r="E2550" i="43"/>
  <c r="E2551" i="43"/>
  <c r="E2552" i="43"/>
  <c r="E2553" i="43"/>
  <c r="E2554" i="43"/>
  <c r="E2555" i="43"/>
  <c r="E2556" i="43"/>
  <c r="E2557" i="43"/>
  <c r="E2558" i="43"/>
  <c r="E2559" i="43"/>
  <c r="E2560" i="43"/>
  <c r="E2561" i="43"/>
  <c r="E2562" i="43"/>
  <c r="E2563" i="43"/>
  <c r="E2564" i="43"/>
  <c r="E2565" i="43"/>
  <c r="E2566" i="43"/>
  <c r="E2567" i="43"/>
  <c r="E2568" i="43"/>
  <c r="E2569" i="43"/>
  <c r="E2570" i="43"/>
  <c r="E2571" i="43"/>
  <c r="E2572" i="43"/>
  <c r="E2573" i="43"/>
  <c r="E2574" i="43"/>
  <c r="E2575" i="43"/>
  <c r="E2576" i="43"/>
  <c r="E2577" i="43"/>
  <c r="E2578" i="43"/>
  <c r="E2579" i="43"/>
  <c r="E2580" i="43"/>
  <c r="E2581" i="43"/>
  <c r="E2582" i="43"/>
  <c r="E2583" i="43"/>
  <c r="E2584" i="43"/>
  <c r="E2585" i="43"/>
  <c r="E2586" i="43"/>
  <c r="E2587" i="43"/>
  <c r="E2588" i="43"/>
  <c r="E2589" i="43"/>
  <c r="E2590" i="43"/>
  <c r="E2591" i="43"/>
  <c r="E2592" i="43"/>
  <c r="E2593" i="43"/>
  <c r="E2594" i="43"/>
  <c r="E2595" i="43"/>
  <c r="E2596" i="43"/>
  <c r="E2597" i="43"/>
  <c r="E2598" i="43"/>
  <c r="E2599" i="43"/>
  <c r="E2600" i="43"/>
  <c r="E2601" i="43"/>
  <c r="E2602" i="43"/>
  <c r="E2603" i="43"/>
  <c r="E2604" i="43"/>
  <c r="E2605" i="43"/>
  <c r="E2606" i="43"/>
  <c r="E2607" i="43"/>
  <c r="E2608" i="43"/>
  <c r="E2609" i="43"/>
  <c r="E2610" i="43"/>
  <c r="E2611" i="43"/>
  <c r="E2612" i="43"/>
  <c r="E2613" i="43"/>
  <c r="E2614" i="43"/>
  <c r="E2615" i="43"/>
  <c r="E2616" i="43"/>
  <c r="E2617" i="43"/>
  <c r="E2618" i="43"/>
  <c r="E2619" i="43"/>
  <c r="E2620" i="43"/>
  <c r="E2621" i="43"/>
  <c r="E2622" i="43"/>
  <c r="E2623" i="43"/>
  <c r="E2624" i="43"/>
  <c r="E2625" i="43"/>
  <c r="E2626" i="43"/>
  <c r="E2627" i="43"/>
  <c r="E2628" i="43"/>
  <c r="E2629" i="43"/>
  <c r="E2630" i="43"/>
  <c r="E2631" i="43"/>
  <c r="E2632" i="43"/>
  <c r="E2633" i="43"/>
  <c r="E2634" i="43"/>
  <c r="E2635" i="43"/>
  <c r="E2636" i="43"/>
  <c r="E2637" i="43"/>
  <c r="E2638" i="43"/>
  <c r="E2639" i="43"/>
  <c r="E2640" i="43"/>
  <c r="E2641" i="43"/>
  <c r="E2642" i="43"/>
  <c r="E2643" i="43"/>
  <c r="E2644" i="43"/>
  <c r="E2645" i="43"/>
  <c r="E2646" i="43"/>
  <c r="E2647" i="43"/>
  <c r="E2648" i="43"/>
  <c r="E2649" i="43"/>
  <c r="E2650" i="43"/>
  <c r="E2651" i="43"/>
  <c r="E2652" i="43"/>
  <c r="E2653" i="43"/>
  <c r="E2654" i="43"/>
  <c r="E2655" i="43"/>
  <c r="E2656" i="43"/>
  <c r="E2657" i="43"/>
  <c r="E2658" i="43"/>
  <c r="E2659" i="43"/>
  <c r="E2660" i="43"/>
  <c r="E2661" i="43"/>
  <c r="E2662" i="43"/>
  <c r="E2663" i="43"/>
  <c r="E2664" i="43"/>
  <c r="E2665" i="43"/>
  <c r="E2666" i="43"/>
  <c r="E2667" i="43"/>
  <c r="E2668" i="43"/>
  <c r="E2669" i="43"/>
  <c r="E2670" i="43"/>
  <c r="E2671" i="43"/>
  <c r="E2672" i="43"/>
  <c r="E2673" i="43"/>
  <c r="E2674" i="43"/>
  <c r="E2675" i="43"/>
  <c r="E2676" i="43"/>
  <c r="E2677" i="43"/>
  <c r="E2678" i="43"/>
  <c r="E2679" i="43"/>
  <c r="E2680" i="43"/>
  <c r="E2681" i="43"/>
  <c r="E2682" i="43"/>
  <c r="E2683" i="43"/>
  <c r="E2684" i="43"/>
  <c r="E2685" i="43"/>
  <c r="E2686" i="43"/>
  <c r="E2687" i="43"/>
  <c r="E2688" i="43"/>
  <c r="E2689" i="43"/>
  <c r="E2690" i="43"/>
  <c r="E2691" i="43"/>
  <c r="E2692" i="43"/>
  <c r="E2693" i="43"/>
  <c r="E2694" i="43"/>
  <c r="E2695" i="43"/>
  <c r="E2696" i="43"/>
  <c r="E2697" i="43"/>
  <c r="E2698" i="43"/>
  <c r="E2699" i="43"/>
  <c r="E2700" i="43"/>
  <c r="E2701" i="43"/>
  <c r="E2702" i="43"/>
  <c r="E2703" i="43"/>
  <c r="E2704" i="43"/>
  <c r="E2705" i="43"/>
  <c r="E2706" i="43"/>
  <c r="E2707" i="43"/>
  <c r="E2708" i="43"/>
  <c r="E2709" i="43"/>
  <c r="E2710" i="43"/>
  <c r="E2711" i="43"/>
  <c r="E2712" i="43"/>
  <c r="E2713" i="43"/>
  <c r="E2714" i="43"/>
  <c r="E2715" i="43"/>
  <c r="E2716" i="43"/>
  <c r="E2717" i="43"/>
  <c r="E2718" i="43"/>
  <c r="E2719" i="43"/>
  <c r="E2720" i="43"/>
  <c r="E2721" i="43"/>
  <c r="E2722" i="43"/>
  <c r="E2723" i="43"/>
  <c r="E2724" i="43"/>
  <c r="E2725" i="43"/>
  <c r="E2726" i="43"/>
  <c r="E2727" i="43"/>
  <c r="E2728" i="43"/>
  <c r="E2729" i="43"/>
  <c r="E2730" i="43"/>
  <c r="E2731" i="43"/>
  <c r="E2732" i="43"/>
  <c r="E2733" i="43"/>
  <c r="E2734" i="43"/>
  <c r="E2735" i="43"/>
  <c r="E2736" i="43"/>
  <c r="E2737" i="43"/>
  <c r="E2738" i="43"/>
  <c r="E2739" i="43"/>
  <c r="E2740" i="43"/>
  <c r="E2741" i="43"/>
  <c r="E2742" i="43"/>
  <c r="E2743" i="43"/>
  <c r="E2744" i="43"/>
  <c r="E2745" i="43"/>
  <c r="E2746" i="43"/>
  <c r="E2747" i="43"/>
  <c r="E2748" i="43"/>
  <c r="E2749" i="43"/>
  <c r="E2750" i="43"/>
  <c r="E2751" i="43"/>
  <c r="E2752" i="43"/>
  <c r="E2753" i="43"/>
  <c r="E2754" i="43"/>
  <c r="E2755" i="43"/>
  <c r="E2756" i="43"/>
  <c r="E2757" i="43"/>
  <c r="E2758" i="43"/>
  <c r="E2759" i="43"/>
  <c r="E2760" i="43"/>
  <c r="E2761" i="43"/>
  <c r="E2762" i="43"/>
  <c r="E2763" i="43"/>
  <c r="E2764" i="43"/>
  <c r="E2765" i="43"/>
  <c r="E2766" i="43"/>
  <c r="E2767" i="43"/>
  <c r="E2768" i="43"/>
  <c r="E2769" i="43"/>
  <c r="E2770" i="43"/>
  <c r="E2771" i="43"/>
  <c r="E2772" i="43"/>
  <c r="E2773" i="43"/>
  <c r="E2774" i="43"/>
  <c r="E2775" i="43"/>
  <c r="E2776" i="43"/>
  <c r="E2777" i="43"/>
  <c r="E2778" i="43"/>
  <c r="E2779" i="43"/>
  <c r="E2780" i="43"/>
  <c r="E2781" i="43"/>
  <c r="E2782" i="43"/>
  <c r="E2783" i="43"/>
  <c r="E2784" i="43"/>
  <c r="E2785" i="43"/>
  <c r="E2786" i="43"/>
  <c r="E2787" i="43"/>
  <c r="E2788" i="43"/>
  <c r="E2789" i="43"/>
  <c r="E2790" i="43"/>
  <c r="E2791" i="43"/>
  <c r="E2792" i="43"/>
  <c r="E2793" i="43"/>
  <c r="E2794" i="43"/>
  <c r="E2795" i="43"/>
  <c r="E2796" i="43"/>
  <c r="E2797" i="43"/>
  <c r="E2798" i="43"/>
  <c r="E2799" i="43"/>
  <c r="E2800" i="43"/>
  <c r="E2801" i="43"/>
  <c r="E2802" i="43"/>
  <c r="E2803" i="43"/>
  <c r="E2804" i="43"/>
  <c r="E2805" i="43"/>
  <c r="E2806" i="43"/>
  <c r="E2807" i="43"/>
  <c r="E2808" i="43"/>
  <c r="E2809" i="43"/>
  <c r="E2810" i="43"/>
  <c r="E2811" i="43"/>
  <c r="E2812" i="43"/>
  <c r="E2813" i="43"/>
  <c r="E2814" i="43"/>
  <c r="E2815" i="43"/>
  <c r="E2816" i="43"/>
  <c r="E2817" i="43"/>
  <c r="E2818" i="43"/>
  <c r="E2819" i="43"/>
  <c r="E2820" i="43"/>
  <c r="E2821" i="43"/>
  <c r="E2822" i="43"/>
  <c r="E2823" i="43"/>
  <c r="E2824" i="43"/>
  <c r="E2825" i="43"/>
  <c r="E2826" i="43"/>
  <c r="E2827" i="43"/>
  <c r="E2828" i="43"/>
  <c r="E2829" i="43"/>
  <c r="E2830" i="43"/>
  <c r="E2831" i="43"/>
  <c r="E2832" i="43"/>
  <c r="E2833" i="43"/>
  <c r="E2834" i="43"/>
  <c r="E2835" i="43"/>
  <c r="E2836" i="43"/>
  <c r="E2837" i="43"/>
  <c r="E2838" i="43"/>
  <c r="E2839" i="43"/>
  <c r="E2840" i="43"/>
  <c r="E2841" i="43"/>
  <c r="E2842" i="43"/>
  <c r="E2843" i="43"/>
  <c r="E2844" i="43"/>
  <c r="E2845" i="43"/>
  <c r="E2846" i="43"/>
  <c r="E2847" i="43"/>
  <c r="E2848" i="43"/>
  <c r="E2849" i="43"/>
  <c r="E2850" i="43"/>
  <c r="E2851" i="43"/>
  <c r="E2852" i="43"/>
  <c r="E2853" i="43"/>
  <c r="E2854" i="43"/>
  <c r="E2855" i="43"/>
  <c r="E2856" i="43"/>
  <c r="E2857" i="43"/>
  <c r="E2858" i="43"/>
  <c r="E2859" i="43"/>
  <c r="E2860" i="43"/>
  <c r="E2861" i="43"/>
  <c r="E2862" i="43"/>
  <c r="E2863" i="43"/>
  <c r="E2864" i="43"/>
  <c r="E2865" i="43"/>
  <c r="E2866" i="43"/>
  <c r="E2867" i="43"/>
  <c r="E2868" i="43"/>
  <c r="E2869" i="43"/>
  <c r="E2870" i="43"/>
  <c r="E2871" i="43"/>
  <c r="E2872" i="43"/>
  <c r="E2873" i="43"/>
  <c r="E2874" i="43"/>
  <c r="E2875" i="43"/>
  <c r="E2876" i="43"/>
  <c r="E2877" i="43"/>
  <c r="E2878" i="43"/>
  <c r="E2879" i="43"/>
  <c r="E2880" i="43"/>
  <c r="E2881" i="43"/>
  <c r="E2882" i="43"/>
  <c r="E2883" i="43"/>
  <c r="E2884" i="43"/>
  <c r="E2885" i="43"/>
  <c r="E2886" i="43"/>
  <c r="E2887" i="43"/>
  <c r="E2888" i="43"/>
  <c r="E2889" i="43"/>
  <c r="E2890" i="43"/>
  <c r="E2891" i="43"/>
  <c r="E2892" i="43"/>
  <c r="E2893" i="43"/>
  <c r="E2894" i="43"/>
  <c r="E2895" i="43"/>
  <c r="E2896" i="43"/>
  <c r="E2897" i="43"/>
  <c r="E2898" i="43"/>
  <c r="E2899" i="43"/>
  <c r="E2900" i="43"/>
  <c r="E2901" i="43"/>
  <c r="E2902" i="43"/>
  <c r="E2903" i="43"/>
  <c r="E2904" i="43"/>
  <c r="E2905" i="43"/>
  <c r="E2906" i="43"/>
  <c r="E2907" i="43"/>
  <c r="E2908" i="43"/>
  <c r="E2909" i="43"/>
  <c r="E2910" i="43"/>
  <c r="E2911" i="43"/>
  <c r="E2912" i="43"/>
  <c r="E2913" i="43"/>
  <c r="E2914" i="43"/>
  <c r="E2915" i="43"/>
  <c r="E2916" i="43"/>
  <c r="E2917" i="43"/>
  <c r="E2918" i="43"/>
  <c r="E2919" i="43"/>
  <c r="E2920" i="43"/>
  <c r="E2921" i="43"/>
  <c r="E2922" i="43"/>
  <c r="E2923" i="43"/>
  <c r="E2924" i="43"/>
  <c r="E2925" i="43"/>
  <c r="E2926" i="43"/>
  <c r="E2927" i="43"/>
  <c r="E2928" i="43"/>
  <c r="E2929" i="43"/>
  <c r="E2930" i="43"/>
  <c r="E2931" i="43"/>
  <c r="E2932" i="43"/>
  <c r="E2933" i="43"/>
  <c r="E2934" i="43"/>
  <c r="E2935" i="43"/>
  <c r="E2936" i="43"/>
  <c r="E2937" i="43"/>
  <c r="E2938" i="43"/>
  <c r="E2939" i="43"/>
  <c r="E2940" i="43"/>
  <c r="E2941" i="43"/>
  <c r="E2942" i="43"/>
  <c r="E2943" i="43"/>
  <c r="E2944" i="43"/>
  <c r="E2945" i="43"/>
  <c r="E2946" i="43"/>
  <c r="E2947" i="43"/>
  <c r="E2948" i="43"/>
  <c r="E2949" i="43"/>
  <c r="E2950" i="43"/>
  <c r="E2951" i="43"/>
  <c r="E2952" i="43"/>
  <c r="E2953" i="43"/>
  <c r="E2954" i="43"/>
  <c r="E2955" i="43"/>
  <c r="E2956" i="43"/>
  <c r="E2957" i="43"/>
  <c r="E2958" i="43"/>
  <c r="E2959" i="43"/>
  <c r="E2960" i="43"/>
  <c r="E2961" i="43"/>
  <c r="E2962" i="43"/>
  <c r="E2963" i="43"/>
  <c r="E2964" i="43"/>
  <c r="E2965" i="43"/>
  <c r="E2966" i="43"/>
  <c r="E2967" i="43"/>
  <c r="E2968" i="43"/>
  <c r="E2969" i="43"/>
  <c r="E2970" i="43"/>
  <c r="E2971" i="43"/>
  <c r="E2972" i="43"/>
  <c r="E2973" i="43"/>
  <c r="E2974" i="43"/>
  <c r="E2975" i="43"/>
  <c r="E2976" i="43"/>
  <c r="E2977" i="43"/>
  <c r="E2978" i="43"/>
  <c r="E2979" i="43"/>
  <c r="E2980" i="43"/>
  <c r="E2981" i="43"/>
  <c r="E2982" i="43"/>
  <c r="E2983" i="43"/>
  <c r="E2984" i="43"/>
  <c r="E2985" i="43"/>
  <c r="E2986" i="43"/>
  <c r="E2987" i="43"/>
  <c r="E2988" i="43"/>
  <c r="E2989" i="43"/>
  <c r="E2990" i="43"/>
  <c r="E2991" i="43"/>
  <c r="E2992" i="43"/>
  <c r="E2993" i="43"/>
  <c r="E2994" i="43"/>
  <c r="E2995" i="43"/>
  <c r="E2996" i="43"/>
  <c r="E2997" i="43"/>
  <c r="E2998" i="43"/>
  <c r="E2999" i="43"/>
  <c r="E3000" i="43"/>
  <c r="E3001" i="43"/>
  <c r="E3002" i="43"/>
  <c r="E3003" i="43"/>
  <c r="E3004" i="43"/>
  <c r="E3005" i="43"/>
  <c r="E3006" i="43"/>
  <c r="E3007" i="43"/>
  <c r="E3008" i="43"/>
  <c r="E3009" i="43"/>
  <c r="E3010" i="43"/>
  <c r="E3011" i="43"/>
  <c r="E3012" i="43"/>
  <c r="E3013" i="43"/>
  <c r="E3014" i="43"/>
  <c r="E3015" i="43"/>
  <c r="E3016" i="43"/>
  <c r="E3017" i="43"/>
  <c r="E3018" i="43"/>
  <c r="E3019" i="43"/>
  <c r="E3020" i="43"/>
  <c r="E3021" i="43"/>
  <c r="E3022" i="43"/>
  <c r="E3023" i="43"/>
  <c r="E3024" i="43"/>
  <c r="E3025" i="43"/>
  <c r="E3026" i="43"/>
  <c r="E3027" i="43"/>
  <c r="E3028" i="43"/>
  <c r="E3029" i="43"/>
  <c r="E3030" i="43"/>
  <c r="E3031" i="43"/>
  <c r="E3032" i="43"/>
  <c r="E3033" i="43"/>
  <c r="E3034" i="43"/>
  <c r="E3035" i="43"/>
  <c r="E3036" i="43"/>
  <c r="E3037" i="43"/>
  <c r="E3038" i="43"/>
  <c r="E3039" i="43"/>
  <c r="E3040" i="43"/>
  <c r="E3041" i="43"/>
  <c r="E3042" i="43"/>
  <c r="E3043" i="43"/>
  <c r="E3044" i="43"/>
  <c r="E3045" i="43"/>
  <c r="E3046" i="43"/>
  <c r="E3047" i="43"/>
  <c r="E3048" i="43"/>
  <c r="E3049" i="43"/>
  <c r="E3050" i="43"/>
  <c r="E3051" i="43"/>
  <c r="E3052" i="43"/>
  <c r="E3053" i="43"/>
  <c r="E3054" i="43"/>
  <c r="E3055" i="43"/>
  <c r="E3056" i="43"/>
  <c r="E3057" i="43"/>
  <c r="E3058" i="43"/>
  <c r="E3059" i="43"/>
  <c r="E3060" i="43"/>
  <c r="E3061" i="43"/>
  <c r="E3062" i="43"/>
  <c r="E3063" i="43"/>
  <c r="E3064" i="43"/>
  <c r="E3065" i="43"/>
  <c r="E3066" i="43"/>
  <c r="E3067" i="43"/>
  <c r="E3068" i="43"/>
  <c r="E3069" i="43"/>
  <c r="E3070" i="43"/>
  <c r="E3071" i="43"/>
  <c r="E3072" i="43"/>
  <c r="E3073" i="43"/>
  <c r="E3074" i="43"/>
  <c r="E3075" i="43"/>
  <c r="E3076" i="43"/>
  <c r="E3077" i="43"/>
  <c r="E3078" i="43"/>
  <c r="E3079" i="43"/>
  <c r="E3080" i="43"/>
  <c r="E3081" i="43"/>
  <c r="E3082" i="43"/>
  <c r="E3083" i="43"/>
  <c r="E3084" i="43"/>
  <c r="E3085" i="43"/>
  <c r="E3086" i="43"/>
  <c r="E3087" i="43"/>
  <c r="E3088" i="43"/>
  <c r="E3089" i="43"/>
  <c r="E3090" i="43"/>
  <c r="E3091" i="43"/>
  <c r="E3092" i="43"/>
  <c r="E3093" i="43"/>
  <c r="E3094" i="43"/>
  <c r="E3095" i="43"/>
  <c r="E3096" i="43"/>
  <c r="E3097" i="43"/>
  <c r="E3098" i="43"/>
  <c r="E3099" i="43"/>
  <c r="E3100" i="43"/>
  <c r="E3101" i="43"/>
  <c r="E3102" i="43"/>
  <c r="E3103" i="43"/>
  <c r="E3104" i="43"/>
  <c r="E3105" i="43"/>
  <c r="E3106" i="43"/>
  <c r="E3107" i="43"/>
  <c r="E3108" i="43"/>
  <c r="E3109" i="43"/>
  <c r="E3110" i="43"/>
  <c r="E3111" i="43"/>
  <c r="E3112" i="43"/>
  <c r="E3113" i="43"/>
  <c r="E3114" i="43"/>
  <c r="E3115" i="43"/>
  <c r="E3116" i="43"/>
  <c r="E3117" i="43"/>
  <c r="E3118" i="43"/>
  <c r="E3119" i="43"/>
  <c r="E3120" i="43"/>
  <c r="E3121" i="43"/>
  <c r="E3122" i="43"/>
  <c r="E3123" i="43"/>
  <c r="E3124" i="43"/>
  <c r="E3125" i="43"/>
  <c r="E3126" i="43"/>
  <c r="E3127" i="43"/>
  <c r="E3128" i="43"/>
  <c r="E3129" i="43"/>
  <c r="E3130" i="43"/>
  <c r="E3131" i="43"/>
  <c r="E3132" i="43"/>
  <c r="E3133" i="43"/>
  <c r="E3134" i="43"/>
  <c r="E3135" i="43"/>
  <c r="E3136" i="43"/>
  <c r="E3137" i="43"/>
  <c r="E3138" i="43"/>
  <c r="E3139" i="43"/>
  <c r="E3140" i="43"/>
  <c r="E3141" i="43"/>
  <c r="E3142" i="43"/>
  <c r="E3143" i="43"/>
  <c r="E3144" i="43"/>
  <c r="E3145" i="43"/>
  <c r="E3146" i="43"/>
  <c r="E3147" i="43"/>
  <c r="E3148" i="43"/>
  <c r="E3149" i="43"/>
  <c r="E3150" i="43"/>
  <c r="E3151" i="43"/>
  <c r="E3152" i="43"/>
  <c r="E3153" i="43"/>
  <c r="E3154" i="43"/>
  <c r="E3155" i="43"/>
  <c r="E3156" i="43"/>
  <c r="E3157" i="43"/>
  <c r="E3158" i="43"/>
  <c r="E3159" i="43"/>
  <c r="E3160" i="43"/>
  <c r="E3161" i="43"/>
  <c r="E3162" i="43"/>
  <c r="E3163" i="43"/>
  <c r="E3164" i="43"/>
  <c r="E3165" i="43"/>
  <c r="E3166" i="43"/>
  <c r="E3167" i="43"/>
  <c r="E3168" i="43"/>
  <c r="E3169" i="43"/>
  <c r="E3170" i="43"/>
  <c r="E3171" i="43"/>
  <c r="E3172" i="43"/>
  <c r="E3173" i="43"/>
  <c r="E3174" i="43"/>
  <c r="E3175" i="43"/>
  <c r="E3176" i="43"/>
  <c r="E3177" i="43"/>
  <c r="E3178" i="43"/>
  <c r="E3179" i="43"/>
  <c r="E3180" i="43"/>
  <c r="E3181" i="43"/>
  <c r="E3182" i="43"/>
  <c r="E3183" i="43"/>
  <c r="E3184" i="43"/>
  <c r="E3185" i="43"/>
  <c r="E3186" i="43"/>
  <c r="E3187" i="43"/>
  <c r="E3188" i="43"/>
  <c r="E3189" i="43"/>
  <c r="E3190" i="43"/>
  <c r="E3191" i="43"/>
  <c r="E3192" i="43"/>
  <c r="E3193" i="43"/>
  <c r="E3194" i="43"/>
  <c r="E3195" i="43"/>
  <c r="E3196" i="43"/>
  <c r="E3197" i="43"/>
  <c r="E3198" i="43"/>
  <c r="E3199" i="43"/>
  <c r="E3200" i="43"/>
  <c r="E3201" i="43"/>
  <c r="E3202" i="43"/>
  <c r="E3203" i="43"/>
  <c r="E3204" i="43"/>
  <c r="E3205" i="43"/>
  <c r="E3206" i="43"/>
  <c r="E3207" i="43"/>
  <c r="E3208" i="43"/>
  <c r="E3209" i="43"/>
  <c r="E3210" i="43"/>
  <c r="E3211" i="43"/>
  <c r="E3212" i="43"/>
  <c r="E3213" i="43"/>
  <c r="E3214" i="43"/>
  <c r="E3215" i="43"/>
  <c r="E3216" i="43"/>
  <c r="E3217" i="43"/>
  <c r="E3218" i="43"/>
  <c r="E3219" i="43"/>
  <c r="E3220" i="43"/>
  <c r="E3221" i="43"/>
  <c r="E3222" i="43"/>
  <c r="E3223" i="43"/>
  <c r="E3224" i="43"/>
  <c r="E3225" i="43"/>
  <c r="E3226" i="43"/>
  <c r="E3227" i="43"/>
  <c r="E3228" i="43"/>
  <c r="E3229" i="43"/>
  <c r="E3230" i="43"/>
  <c r="E3231" i="43"/>
  <c r="E3232" i="43"/>
  <c r="E3233" i="43"/>
  <c r="E3234" i="43"/>
  <c r="E3235" i="43"/>
  <c r="E3236" i="43"/>
  <c r="E3237" i="43"/>
  <c r="E3238" i="43"/>
  <c r="E3239" i="43"/>
  <c r="E3240" i="43"/>
  <c r="E3241" i="43"/>
  <c r="E3242" i="43"/>
  <c r="E3243" i="43"/>
  <c r="E3244" i="43"/>
  <c r="E3245" i="43"/>
  <c r="E3246" i="43"/>
  <c r="E3247" i="43"/>
  <c r="E3248" i="43"/>
  <c r="E3249" i="43"/>
  <c r="E3250" i="43"/>
  <c r="E3251" i="43"/>
  <c r="E3252" i="43"/>
  <c r="E3253" i="43"/>
  <c r="E3254" i="43"/>
  <c r="E3255" i="43"/>
  <c r="E3256" i="43"/>
  <c r="E3257" i="43"/>
  <c r="E3258" i="43"/>
  <c r="E3259" i="43"/>
  <c r="E3260" i="43"/>
  <c r="E3261" i="43"/>
  <c r="E3262" i="43"/>
  <c r="E3263" i="43"/>
  <c r="E3264" i="43"/>
  <c r="E3265" i="43"/>
  <c r="E3266" i="43"/>
  <c r="E3267" i="43"/>
  <c r="E3268" i="43"/>
  <c r="E3269" i="43"/>
  <c r="E3270" i="43"/>
  <c r="E3271" i="43"/>
  <c r="E3272" i="43"/>
  <c r="E3273" i="43"/>
  <c r="E3274" i="43"/>
  <c r="E3275" i="43"/>
  <c r="E3276" i="43"/>
  <c r="E3277" i="43"/>
  <c r="E3278" i="43"/>
  <c r="E3279" i="43"/>
  <c r="E3280" i="43"/>
  <c r="E3281" i="43"/>
  <c r="E3282" i="43"/>
  <c r="E3283" i="43"/>
  <c r="E3284" i="43"/>
  <c r="E3285" i="43"/>
  <c r="E3286" i="43"/>
  <c r="E3287" i="43"/>
  <c r="E3288" i="43"/>
  <c r="E3289" i="43"/>
  <c r="E3290" i="43"/>
  <c r="E3291" i="43"/>
  <c r="E3292" i="43"/>
  <c r="E3293" i="43"/>
  <c r="E3294" i="43"/>
  <c r="E3295" i="43"/>
  <c r="E3296" i="43"/>
  <c r="E3297" i="43"/>
  <c r="E3298" i="43"/>
  <c r="E3299" i="43"/>
  <c r="E3300" i="43"/>
  <c r="E3301" i="43"/>
  <c r="E3302" i="43"/>
  <c r="E3303" i="43"/>
  <c r="E3304" i="43"/>
  <c r="E3305" i="43"/>
  <c r="E3306" i="43"/>
  <c r="E3307" i="43"/>
  <c r="E3308" i="43"/>
  <c r="E3309" i="43"/>
  <c r="E3310" i="43"/>
  <c r="E3311" i="43"/>
  <c r="E3312" i="43"/>
  <c r="E3313" i="43"/>
  <c r="E3314" i="43"/>
  <c r="E3315" i="43"/>
  <c r="E3316" i="43"/>
  <c r="E3317" i="43"/>
  <c r="E3318" i="43"/>
  <c r="E3319" i="43"/>
  <c r="E3320" i="43"/>
  <c r="E3321" i="43"/>
  <c r="E3322" i="43"/>
  <c r="E3323" i="43"/>
  <c r="E3324" i="43"/>
  <c r="E3325" i="43"/>
  <c r="E3326" i="43"/>
  <c r="E3327" i="43"/>
  <c r="E3328" i="43"/>
  <c r="E3329" i="43"/>
  <c r="E3330" i="43"/>
  <c r="E3331" i="43"/>
  <c r="E3332" i="43"/>
  <c r="E3333" i="43"/>
  <c r="E3334" i="43"/>
  <c r="E3335" i="43"/>
  <c r="E3336" i="43"/>
  <c r="E3337" i="43"/>
  <c r="E3338" i="43"/>
  <c r="E3339" i="43"/>
  <c r="E3340" i="43"/>
  <c r="E3341" i="43"/>
  <c r="E3342" i="43"/>
  <c r="E3343" i="43"/>
  <c r="E3344" i="43"/>
  <c r="E3345" i="43"/>
  <c r="E3346" i="43"/>
  <c r="E3347" i="43"/>
  <c r="E3348" i="43"/>
  <c r="E3349" i="43"/>
  <c r="E3350" i="43"/>
  <c r="E3351" i="43"/>
  <c r="E3352" i="43"/>
  <c r="E3353" i="43"/>
  <c r="E3354" i="43"/>
  <c r="E3355" i="43"/>
  <c r="E3356" i="43"/>
  <c r="E3357" i="43"/>
  <c r="E3358" i="43"/>
  <c r="E3359" i="43"/>
  <c r="E3360" i="43"/>
  <c r="E3361" i="43"/>
  <c r="E3362" i="43"/>
  <c r="E3363" i="43"/>
  <c r="E3364" i="43"/>
  <c r="E3365" i="43"/>
  <c r="E3366" i="43"/>
  <c r="E3367" i="43"/>
  <c r="E3368" i="43"/>
  <c r="E3369" i="43"/>
  <c r="E3370" i="43"/>
  <c r="E3371" i="43"/>
  <c r="E3372" i="43"/>
  <c r="E3373" i="43"/>
  <c r="E3374" i="43"/>
  <c r="E3375" i="43"/>
  <c r="E3376" i="43"/>
  <c r="E3377" i="43"/>
  <c r="E3378" i="43"/>
  <c r="E3379" i="43"/>
  <c r="E3380" i="43"/>
  <c r="E3381" i="43"/>
  <c r="E3382" i="43"/>
  <c r="E3383" i="43"/>
  <c r="E3384" i="43"/>
  <c r="E3385" i="43"/>
  <c r="E3386" i="43"/>
  <c r="E3387" i="43"/>
  <c r="E3388" i="43"/>
  <c r="E3389" i="43"/>
  <c r="E3390" i="43"/>
  <c r="E3391" i="43"/>
  <c r="E3392" i="43"/>
  <c r="E3393" i="43"/>
  <c r="E3394" i="43"/>
  <c r="E3395" i="43"/>
  <c r="E3396" i="43"/>
  <c r="E3397" i="43"/>
  <c r="E3398" i="43"/>
  <c r="E3399" i="43"/>
  <c r="E3400" i="43"/>
  <c r="E3401" i="43"/>
  <c r="E3402" i="43"/>
  <c r="E3403" i="43"/>
  <c r="E3404" i="43"/>
  <c r="E3405" i="43"/>
  <c r="E3406" i="43"/>
  <c r="E3407" i="43"/>
  <c r="E3408" i="43"/>
  <c r="E3409" i="43"/>
  <c r="E3410" i="43"/>
  <c r="E3411" i="43"/>
  <c r="E3412" i="43"/>
  <c r="E3413" i="43"/>
  <c r="E3414" i="43"/>
  <c r="E3415" i="43"/>
  <c r="E3416" i="43"/>
  <c r="E3417" i="43"/>
  <c r="E3418" i="43"/>
  <c r="E3419" i="43"/>
  <c r="E3420" i="43"/>
  <c r="E3421" i="43"/>
  <c r="E3422" i="43"/>
  <c r="E3423" i="43"/>
  <c r="E3424" i="43"/>
  <c r="E3425" i="43"/>
  <c r="E3426" i="43"/>
  <c r="E3427" i="43"/>
  <c r="E3428" i="43"/>
  <c r="E3429" i="43"/>
  <c r="E3430" i="43"/>
  <c r="E3431" i="43"/>
  <c r="E3432" i="43"/>
  <c r="E3433" i="43"/>
  <c r="E3434" i="43"/>
  <c r="E3435" i="43"/>
  <c r="E3436" i="43"/>
  <c r="E3437" i="43"/>
  <c r="E3438" i="43"/>
  <c r="E3439" i="43"/>
  <c r="E3440" i="43"/>
  <c r="E3441" i="43"/>
  <c r="E3442" i="43"/>
  <c r="E3443" i="43"/>
  <c r="E3444" i="43"/>
  <c r="E3445" i="43"/>
  <c r="E3446" i="43"/>
  <c r="E3447" i="43"/>
  <c r="E3448" i="43"/>
  <c r="E3449" i="43"/>
  <c r="E3450" i="43"/>
  <c r="E3451" i="43"/>
  <c r="E3452" i="43"/>
  <c r="E3453" i="43"/>
  <c r="E3454" i="43"/>
  <c r="E3455" i="43"/>
  <c r="E3456" i="43"/>
  <c r="E3457" i="43"/>
  <c r="E3458" i="43"/>
  <c r="E3459" i="43"/>
  <c r="E3460" i="43"/>
  <c r="E3461" i="43"/>
  <c r="E3462" i="43"/>
  <c r="E3463" i="43"/>
  <c r="E3464" i="43"/>
  <c r="E3465" i="43"/>
  <c r="E3466" i="43"/>
  <c r="E3467" i="43"/>
  <c r="E3468" i="43"/>
  <c r="E3469" i="43"/>
  <c r="E3470" i="43"/>
  <c r="E3471" i="43"/>
  <c r="E3472" i="43"/>
  <c r="E3473" i="43"/>
  <c r="E3474" i="43"/>
  <c r="E3475" i="43"/>
  <c r="E3476" i="43"/>
  <c r="E3477" i="43"/>
  <c r="E3478" i="43"/>
  <c r="E3479" i="43"/>
  <c r="E3480" i="43"/>
  <c r="E3481" i="43"/>
  <c r="E3482" i="43"/>
  <c r="E3483" i="43"/>
  <c r="E3484" i="43"/>
  <c r="E3485" i="43"/>
  <c r="E3486" i="43"/>
  <c r="E3487" i="43"/>
  <c r="E3488" i="43"/>
  <c r="E3489" i="43"/>
  <c r="E3490" i="43"/>
  <c r="E3491" i="43"/>
  <c r="E3492" i="43"/>
  <c r="E3493" i="43"/>
  <c r="E3494" i="43"/>
  <c r="E3495" i="43"/>
  <c r="E3496" i="43"/>
  <c r="E3497" i="43"/>
  <c r="E3498" i="43"/>
  <c r="E3499" i="43"/>
  <c r="E3500" i="43"/>
  <c r="E3501" i="43"/>
  <c r="E3502" i="43"/>
  <c r="E3503" i="43"/>
  <c r="E3504" i="43"/>
  <c r="E3505" i="43"/>
  <c r="E3506" i="43"/>
  <c r="E3507" i="43"/>
  <c r="E3508" i="43"/>
  <c r="E3509" i="43"/>
  <c r="E3510" i="43"/>
  <c r="E3511" i="43"/>
  <c r="E3512" i="43"/>
  <c r="E3513" i="43"/>
  <c r="E3514" i="43"/>
  <c r="E3515" i="43"/>
  <c r="E3516" i="43"/>
  <c r="E3517" i="43"/>
  <c r="E3518" i="43"/>
  <c r="E3519" i="43"/>
  <c r="E3520" i="43"/>
  <c r="E3521" i="43"/>
  <c r="E3522" i="43"/>
  <c r="E3523" i="43"/>
  <c r="E3524" i="43"/>
  <c r="E3525" i="43"/>
  <c r="E3526" i="43"/>
  <c r="E3527" i="43"/>
  <c r="E3528" i="43"/>
  <c r="E3529" i="43"/>
  <c r="E3530" i="43"/>
  <c r="E3531" i="43"/>
  <c r="E3532" i="43"/>
  <c r="E3533" i="43"/>
  <c r="E3534" i="43"/>
  <c r="E3535" i="43"/>
  <c r="E3536" i="43"/>
  <c r="E3537" i="43"/>
  <c r="E3538" i="43"/>
  <c r="E3539" i="43"/>
  <c r="E3540" i="43"/>
  <c r="E3541" i="43"/>
  <c r="E3542" i="43"/>
  <c r="E3543" i="43"/>
  <c r="E3544" i="43"/>
  <c r="E3545" i="43"/>
  <c r="E3546" i="43"/>
  <c r="E3547" i="43"/>
  <c r="E3548" i="43"/>
  <c r="E3549" i="43"/>
  <c r="E3550" i="43"/>
  <c r="E3551" i="43"/>
  <c r="E3552" i="43"/>
  <c r="E3553" i="43"/>
  <c r="E3554" i="43"/>
  <c r="E3555" i="43"/>
  <c r="E3556" i="43"/>
  <c r="E3557" i="43"/>
  <c r="E3558" i="43"/>
  <c r="E3559" i="43"/>
  <c r="E3560" i="43"/>
  <c r="E3561" i="43"/>
  <c r="E3562" i="43"/>
  <c r="E3563" i="43"/>
  <c r="E3564" i="43"/>
  <c r="E3565" i="43"/>
  <c r="E3566" i="43"/>
  <c r="E3567" i="43"/>
  <c r="E3568" i="43"/>
  <c r="E3569" i="43"/>
  <c r="E3570" i="43"/>
  <c r="E3571" i="43"/>
  <c r="E3572" i="43"/>
  <c r="E3573" i="43"/>
  <c r="E3574" i="43"/>
  <c r="E3575" i="43"/>
  <c r="E3576" i="43"/>
  <c r="E3577" i="43"/>
  <c r="E3578" i="43"/>
  <c r="E3579" i="43"/>
  <c r="E3580" i="43"/>
  <c r="E3581" i="43"/>
  <c r="E3582" i="43"/>
  <c r="E3583" i="43"/>
  <c r="E3584" i="43"/>
  <c r="E3585" i="43"/>
  <c r="E3586" i="43"/>
  <c r="E3587" i="43"/>
  <c r="E3588" i="43"/>
  <c r="E3589" i="43"/>
  <c r="E3590" i="43"/>
  <c r="E3591" i="43"/>
  <c r="E3592" i="43"/>
  <c r="E3593" i="43"/>
  <c r="E3594" i="43"/>
  <c r="E3595" i="43"/>
  <c r="E3596" i="43"/>
  <c r="E3597" i="43"/>
  <c r="E3598" i="43"/>
  <c r="E3599" i="43"/>
  <c r="E3600" i="43"/>
  <c r="E3601" i="43"/>
  <c r="E3602" i="43"/>
  <c r="E3603" i="43"/>
  <c r="E3604" i="43"/>
  <c r="E3605" i="43"/>
  <c r="E3606" i="43"/>
  <c r="E3607" i="43"/>
  <c r="E3608" i="43"/>
  <c r="E3609" i="43"/>
  <c r="E3610" i="43"/>
  <c r="E3611" i="43"/>
  <c r="E3612" i="43"/>
  <c r="E3613" i="43"/>
  <c r="E3614" i="43"/>
  <c r="E3615" i="43"/>
  <c r="E3616" i="43"/>
  <c r="E3617" i="43"/>
  <c r="E3618" i="43"/>
  <c r="E3619" i="43"/>
  <c r="E3620" i="43"/>
  <c r="E3621" i="43"/>
  <c r="E3622" i="43"/>
  <c r="E3623" i="43"/>
  <c r="E3624" i="43"/>
  <c r="E3625" i="43"/>
  <c r="E3626" i="43"/>
  <c r="E3627" i="43"/>
  <c r="E3628" i="43"/>
  <c r="E3629" i="43"/>
  <c r="E3630" i="43"/>
  <c r="E3631" i="43"/>
  <c r="E3632" i="43"/>
  <c r="E3633" i="43"/>
  <c r="E3634" i="43"/>
  <c r="E3635" i="43"/>
  <c r="E3636" i="43"/>
  <c r="E3637" i="43"/>
  <c r="E3638" i="43"/>
  <c r="E3639" i="43"/>
  <c r="E3640" i="43"/>
  <c r="E3641" i="43"/>
  <c r="E3642" i="43"/>
  <c r="E3643" i="43"/>
  <c r="E3644" i="43"/>
  <c r="E3645" i="43"/>
  <c r="E3646" i="43"/>
  <c r="E3647" i="43"/>
  <c r="E3648" i="43"/>
  <c r="E3649" i="43"/>
  <c r="E3650" i="43"/>
  <c r="E3651" i="43"/>
  <c r="E3652" i="43"/>
  <c r="E3653" i="43"/>
  <c r="E3654" i="43"/>
  <c r="E3655" i="43"/>
  <c r="E3656" i="43"/>
  <c r="E3657" i="43"/>
  <c r="E3658" i="43"/>
  <c r="E3659" i="43"/>
  <c r="E3660" i="43"/>
  <c r="E3661" i="43"/>
  <c r="E3662" i="43"/>
  <c r="E3663" i="43"/>
  <c r="E3664" i="43"/>
  <c r="E3665" i="43"/>
  <c r="E3666" i="43"/>
  <c r="E3667" i="43"/>
  <c r="E3668" i="43"/>
  <c r="E3669" i="43"/>
  <c r="E3670" i="43"/>
  <c r="E3671" i="43"/>
  <c r="E3672" i="43"/>
  <c r="E3673" i="43"/>
  <c r="E3674" i="43"/>
  <c r="E3675" i="43"/>
  <c r="E3676" i="43"/>
  <c r="E3677" i="43"/>
  <c r="E3678" i="43"/>
  <c r="E3679" i="43"/>
  <c r="E3680" i="43"/>
  <c r="E3681" i="43"/>
  <c r="E3682" i="43"/>
  <c r="E3683" i="43"/>
  <c r="E3684" i="43"/>
  <c r="E3685" i="43"/>
  <c r="E3686" i="43"/>
  <c r="E3687" i="43"/>
  <c r="E3688" i="43"/>
  <c r="E3689" i="43"/>
  <c r="E3690" i="43"/>
  <c r="E3691" i="43"/>
  <c r="E3692" i="43"/>
  <c r="E3693" i="43"/>
  <c r="E3694" i="43"/>
  <c r="E3695" i="43"/>
  <c r="E3696" i="43"/>
  <c r="E3697" i="43"/>
  <c r="E3698" i="43"/>
  <c r="E3699" i="43"/>
  <c r="E3700" i="43"/>
  <c r="E3701" i="43"/>
  <c r="E3702" i="43"/>
  <c r="E3703" i="43"/>
  <c r="E3704" i="43"/>
  <c r="E3705" i="43"/>
  <c r="E3706" i="43"/>
  <c r="E3707" i="43"/>
  <c r="E3708" i="43"/>
  <c r="E3709" i="43"/>
  <c r="E3710" i="43"/>
  <c r="E3711" i="43"/>
  <c r="E3712" i="43"/>
  <c r="E3713" i="43"/>
  <c r="E3714" i="43"/>
  <c r="E3715" i="43"/>
  <c r="E3716" i="43"/>
  <c r="E3717" i="43"/>
  <c r="E3718" i="43"/>
  <c r="E3719" i="43"/>
  <c r="E3720" i="43"/>
  <c r="E3721" i="43"/>
  <c r="E3722" i="43"/>
  <c r="E3723" i="43"/>
  <c r="E3724" i="43"/>
  <c r="E3725" i="43"/>
  <c r="E3726" i="43"/>
  <c r="E3727" i="43"/>
  <c r="E3728" i="43"/>
  <c r="E3729" i="43"/>
  <c r="E3730" i="43"/>
  <c r="E3731" i="43"/>
  <c r="E3732" i="43"/>
  <c r="E3733" i="43"/>
  <c r="E3734" i="43"/>
  <c r="E3735" i="43"/>
  <c r="E3736" i="43"/>
  <c r="E3737" i="43"/>
  <c r="E3738" i="43"/>
  <c r="E3739" i="43"/>
  <c r="E3740" i="43"/>
  <c r="E3741" i="43"/>
  <c r="E3742" i="43"/>
  <c r="E3743" i="43"/>
  <c r="E3744" i="43"/>
  <c r="E3745" i="43"/>
  <c r="E3746" i="43"/>
  <c r="E3747" i="43"/>
  <c r="E3748" i="43"/>
  <c r="E3749" i="43"/>
  <c r="E3750" i="43"/>
  <c r="E3751" i="43"/>
  <c r="E3752" i="43"/>
  <c r="E3753" i="43"/>
  <c r="E3754" i="43"/>
  <c r="E3755" i="43"/>
  <c r="E3756" i="43"/>
  <c r="E3757" i="43"/>
  <c r="E3758" i="43"/>
  <c r="E3759" i="43"/>
  <c r="E3760" i="43"/>
  <c r="E3761" i="43"/>
  <c r="E3762" i="43"/>
  <c r="E3763" i="43"/>
  <c r="E3764" i="43"/>
  <c r="E3765" i="43"/>
  <c r="E3766" i="43"/>
  <c r="E3767" i="43"/>
  <c r="E3768" i="43"/>
  <c r="E3769" i="43"/>
  <c r="E3770" i="43"/>
  <c r="E3771" i="43"/>
  <c r="E3772" i="43"/>
  <c r="E3773" i="43"/>
  <c r="E3774" i="43"/>
  <c r="E3775" i="43"/>
  <c r="E3776" i="43"/>
  <c r="E3777" i="43"/>
  <c r="E3778" i="43"/>
  <c r="E3779" i="43"/>
  <c r="E3780" i="43"/>
  <c r="E3781" i="43"/>
  <c r="E3782" i="43"/>
  <c r="E3783" i="43"/>
  <c r="E3784" i="43"/>
  <c r="E3785" i="43"/>
  <c r="E3786" i="43"/>
  <c r="E3787" i="43"/>
  <c r="E3788" i="43"/>
  <c r="E3789" i="43"/>
  <c r="E3790" i="43"/>
  <c r="E3791" i="43"/>
  <c r="E3792" i="43"/>
  <c r="E3793" i="43"/>
  <c r="E3794" i="43"/>
  <c r="E3795" i="43"/>
  <c r="E3796" i="43"/>
  <c r="E3797" i="43"/>
  <c r="E3798" i="43"/>
  <c r="E3799" i="43"/>
  <c r="E3800" i="43"/>
  <c r="E3801" i="43"/>
  <c r="E3802" i="43"/>
  <c r="E3803" i="43"/>
  <c r="E3804" i="43"/>
  <c r="E3805" i="43"/>
  <c r="E3806" i="43"/>
  <c r="E3807" i="43"/>
  <c r="E3808" i="43"/>
  <c r="E3809" i="43"/>
  <c r="E3810" i="43"/>
  <c r="E3811" i="43"/>
  <c r="E3812" i="43"/>
  <c r="E3813" i="43"/>
  <c r="E3814" i="43"/>
  <c r="E3815" i="43"/>
  <c r="E3816" i="43"/>
  <c r="E3817" i="43"/>
  <c r="E3818" i="43"/>
  <c r="E3819" i="43"/>
  <c r="E3820" i="43"/>
  <c r="E3821" i="43"/>
  <c r="E3822" i="43"/>
  <c r="E3823" i="43"/>
  <c r="E3824" i="43"/>
  <c r="E3825" i="43"/>
  <c r="E3826" i="43"/>
  <c r="E3827" i="43"/>
  <c r="E3828" i="43"/>
  <c r="E3829" i="43"/>
  <c r="E3830" i="43"/>
  <c r="E3831" i="43"/>
  <c r="E3832" i="43"/>
  <c r="E3833" i="43"/>
  <c r="E3834" i="43"/>
  <c r="E3835" i="43"/>
  <c r="E3836" i="43"/>
  <c r="E3837" i="43"/>
  <c r="E3838" i="43"/>
  <c r="E3839" i="43"/>
  <c r="E3840" i="43"/>
  <c r="E3841" i="43"/>
  <c r="E3842" i="43"/>
  <c r="E3843" i="43"/>
  <c r="E3844" i="43"/>
  <c r="E3845" i="43"/>
  <c r="E3846" i="43"/>
  <c r="E3847" i="43"/>
  <c r="E3848" i="43"/>
  <c r="E3849" i="43"/>
  <c r="E3850" i="43"/>
  <c r="E3851" i="43"/>
  <c r="E3852" i="43"/>
  <c r="E3853" i="43"/>
  <c r="E3854" i="43"/>
  <c r="E3855" i="43"/>
  <c r="E3856" i="43"/>
  <c r="E3857" i="43"/>
  <c r="E3858" i="43"/>
  <c r="E3859" i="43"/>
  <c r="E3860" i="43"/>
  <c r="E3861" i="43"/>
  <c r="E3862" i="43"/>
  <c r="E3863" i="43"/>
  <c r="E3864" i="43"/>
  <c r="E3865" i="43"/>
  <c r="E3866" i="43"/>
  <c r="E3867" i="43"/>
  <c r="E3868" i="43"/>
  <c r="E3869" i="43"/>
  <c r="E3870" i="43"/>
  <c r="E3871" i="43"/>
  <c r="E3872" i="43"/>
  <c r="E3873" i="43"/>
  <c r="E3874" i="43"/>
  <c r="E3875" i="43"/>
  <c r="E3876" i="43"/>
  <c r="E3877" i="43"/>
  <c r="E3878" i="43"/>
  <c r="E3879" i="43"/>
  <c r="E3880" i="43"/>
  <c r="E3881" i="43"/>
  <c r="E3882" i="43"/>
  <c r="E3883" i="43"/>
  <c r="E3884" i="43"/>
  <c r="E3885" i="43"/>
  <c r="E3886" i="43"/>
  <c r="E3887" i="43"/>
  <c r="E3888" i="43"/>
  <c r="E3889" i="43"/>
  <c r="E3890" i="43"/>
  <c r="E3891" i="43"/>
  <c r="E3892" i="43"/>
  <c r="E3893" i="43"/>
  <c r="E3894" i="43"/>
  <c r="E3895" i="43"/>
  <c r="E3896" i="43"/>
  <c r="E3897" i="43"/>
  <c r="E3898" i="43"/>
  <c r="E3899" i="43"/>
  <c r="E3900" i="43"/>
  <c r="E3901" i="43"/>
  <c r="E3902" i="43"/>
  <c r="E3903" i="43"/>
  <c r="E3904" i="43"/>
  <c r="E3905" i="43"/>
  <c r="E3906" i="43"/>
  <c r="E3907" i="43"/>
  <c r="E3908" i="43"/>
  <c r="E3909" i="43"/>
  <c r="E3910" i="43"/>
  <c r="E3911" i="43"/>
  <c r="E3912" i="43"/>
  <c r="E3913" i="43"/>
  <c r="E3914" i="43"/>
  <c r="E3915" i="43"/>
  <c r="E3916" i="43"/>
  <c r="E3917" i="43"/>
  <c r="E3918" i="43"/>
  <c r="E3919" i="43"/>
  <c r="E3920" i="43"/>
  <c r="E3921" i="43"/>
  <c r="E3922" i="43"/>
  <c r="E3923" i="43"/>
  <c r="E3924" i="43"/>
  <c r="E3925" i="43"/>
  <c r="E3926" i="43"/>
  <c r="E3927" i="43"/>
  <c r="E3928" i="43"/>
  <c r="E3929" i="43"/>
  <c r="E3930" i="43"/>
  <c r="E3931" i="43"/>
  <c r="E3932" i="43"/>
  <c r="E3933" i="43"/>
  <c r="E3934" i="43"/>
  <c r="E3935" i="43"/>
  <c r="E3936" i="43"/>
  <c r="E3937" i="43"/>
  <c r="E3938" i="43"/>
  <c r="E3939" i="43"/>
  <c r="E3940" i="43"/>
  <c r="E3941" i="43"/>
  <c r="E3942" i="43"/>
  <c r="E3943" i="43"/>
  <c r="E3944" i="43"/>
  <c r="E3945" i="43"/>
  <c r="E3946" i="43"/>
  <c r="E3947" i="43"/>
  <c r="E3948" i="43"/>
  <c r="E3949" i="43"/>
  <c r="E3950" i="43"/>
  <c r="E3951" i="43"/>
  <c r="E3952" i="43"/>
  <c r="E3953" i="43"/>
  <c r="E3954" i="43"/>
  <c r="E3955" i="43"/>
  <c r="E3956" i="43"/>
  <c r="E3957" i="43"/>
  <c r="E3958" i="43"/>
  <c r="E3959" i="43"/>
  <c r="E3960" i="43"/>
  <c r="E3961" i="43"/>
  <c r="E3962" i="43"/>
  <c r="E3963" i="43"/>
  <c r="E3964" i="43"/>
  <c r="E3965" i="43"/>
  <c r="E3966" i="43"/>
  <c r="E3967" i="43"/>
  <c r="E3968" i="43"/>
  <c r="E3969" i="43"/>
  <c r="E3970" i="43"/>
  <c r="E3971" i="43"/>
  <c r="E3972" i="43"/>
  <c r="E3973" i="43"/>
  <c r="E3974" i="43"/>
  <c r="E3975" i="43"/>
  <c r="E3976" i="43"/>
  <c r="E3977" i="43"/>
  <c r="E3978" i="43"/>
  <c r="E3979" i="43"/>
  <c r="E3980" i="43"/>
  <c r="E3981" i="43"/>
  <c r="E3982" i="43"/>
  <c r="E3983" i="43"/>
  <c r="E3984" i="43"/>
  <c r="E3985" i="43"/>
  <c r="E3986" i="43"/>
  <c r="E3987" i="43"/>
  <c r="E3988" i="43"/>
  <c r="E3989" i="43"/>
  <c r="E3990" i="43"/>
  <c r="E3991" i="43"/>
  <c r="E3992" i="43"/>
  <c r="E3993" i="43"/>
  <c r="E3994" i="43"/>
  <c r="E3995" i="43"/>
  <c r="E3996" i="43"/>
  <c r="E3997" i="43"/>
  <c r="E3998" i="43"/>
  <c r="E3999" i="43"/>
  <c r="E4000" i="43"/>
  <c r="E4001" i="43"/>
  <c r="E4002" i="43"/>
  <c r="E4003" i="43"/>
  <c r="E4004" i="43"/>
  <c r="E4005" i="43"/>
  <c r="E4006" i="43"/>
  <c r="E4007" i="43"/>
  <c r="E4008" i="43"/>
  <c r="E4009" i="43"/>
  <c r="E4010" i="43"/>
  <c r="E4011" i="43"/>
  <c r="E4012" i="43"/>
  <c r="E4013" i="43"/>
  <c r="E4014" i="43"/>
  <c r="E4015" i="43"/>
  <c r="E4016" i="43"/>
  <c r="E4017" i="43"/>
  <c r="E4018" i="43"/>
  <c r="E4019" i="43"/>
  <c r="E4020" i="43"/>
  <c r="E4021" i="43"/>
  <c r="E4022" i="43"/>
  <c r="E4023" i="43"/>
  <c r="E4024" i="43"/>
  <c r="E4025" i="43"/>
  <c r="E4026" i="43"/>
  <c r="E4027" i="43"/>
  <c r="E4028" i="43"/>
  <c r="E4029" i="43"/>
  <c r="E4030" i="43"/>
  <c r="E4031" i="43"/>
  <c r="E4032" i="43"/>
  <c r="E4033" i="43"/>
  <c r="E4034" i="43"/>
  <c r="E4035" i="43"/>
  <c r="E4036" i="43"/>
  <c r="E4037" i="43"/>
  <c r="E4038" i="43"/>
  <c r="E4039" i="43"/>
  <c r="E4040" i="43"/>
  <c r="E4041" i="43"/>
  <c r="E4042" i="43"/>
  <c r="E4043" i="43"/>
  <c r="E4044" i="43"/>
  <c r="E4045" i="43"/>
  <c r="E4046" i="43"/>
  <c r="E4047" i="43"/>
  <c r="E4048" i="43"/>
  <c r="E4049" i="43"/>
  <c r="E4050" i="43"/>
  <c r="E4051" i="43"/>
  <c r="E4052" i="43"/>
  <c r="E4053" i="43"/>
  <c r="E4054" i="43"/>
  <c r="E4055" i="43"/>
  <c r="E4056" i="43"/>
  <c r="E4057" i="43"/>
  <c r="E4058" i="43"/>
  <c r="E4059" i="43"/>
  <c r="E4060" i="43"/>
  <c r="E4061" i="43"/>
  <c r="E4062" i="43"/>
  <c r="E4063" i="43"/>
  <c r="E4064" i="43"/>
  <c r="E4065" i="43"/>
  <c r="E4066" i="43"/>
  <c r="E4067" i="43"/>
  <c r="E4068" i="43"/>
  <c r="E4069" i="43"/>
  <c r="E4070" i="43"/>
  <c r="E4071" i="43"/>
  <c r="E4072" i="43"/>
  <c r="E4073" i="43"/>
  <c r="E4074" i="43"/>
  <c r="E4075" i="43"/>
  <c r="E4076" i="43"/>
  <c r="E4077" i="43"/>
  <c r="E4078" i="43"/>
  <c r="E4079" i="43"/>
  <c r="E4080" i="43"/>
  <c r="E4081" i="43"/>
  <c r="E4082" i="43"/>
  <c r="E4083" i="43"/>
  <c r="E4084" i="43"/>
  <c r="E4085" i="43"/>
  <c r="E4086" i="43"/>
  <c r="E4087" i="43"/>
  <c r="E4088" i="43"/>
  <c r="E4089" i="43"/>
  <c r="E4090" i="43"/>
  <c r="E4091" i="43"/>
  <c r="E4092" i="43"/>
  <c r="E4093" i="43"/>
  <c r="E4094" i="43"/>
  <c r="E4095" i="43"/>
  <c r="E4096" i="43"/>
  <c r="E4097" i="43"/>
  <c r="E4098" i="43"/>
  <c r="E4099" i="43"/>
  <c r="E4100" i="43"/>
  <c r="E4101" i="43"/>
  <c r="E4102" i="43"/>
  <c r="E4103" i="43"/>
  <c r="E4104" i="43"/>
  <c r="E4105" i="43"/>
  <c r="E4106" i="43"/>
  <c r="E4107" i="43"/>
  <c r="E4108" i="43"/>
  <c r="E4109" i="43"/>
  <c r="E4110" i="43"/>
  <c r="E4111" i="43"/>
  <c r="E4112" i="43"/>
  <c r="E4113" i="43"/>
  <c r="E4114" i="43"/>
  <c r="E4115" i="43"/>
  <c r="E4116" i="43"/>
  <c r="E4117" i="43"/>
  <c r="E4118" i="43"/>
  <c r="E4119" i="43"/>
  <c r="E4120" i="43"/>
  <c r="E4121" i="43"/>
  <c r="E4122" i="43"/>
  <c r="E4123" i="43"/>
  <c r="E4124" i="43"/>
  <c r="E4125" i="43"/>
  <c r="E4126" i="43"/>
  <c r="E4127" i="43"/>
  <c r="E4128" i="43"/>
  <c r="E4129" i="43"/>
  <c r="E4130" i="43"/>
  <c r="E4131" i="43"/>
  <c r="E4132" i="43"/>
  <c r="E4133" i="43"/>
  <c r="E4134" i="43"/>
  <c r="E4135" i="43"/>
  <c r="E4136" i="43"/>
  <c r="E4137" i="43"/>
  <c r="E4138" i="43"/>
  <c r="E4139" i="43"/>
  <c r="E4140" i="43"/>
  <c r="E4141" i="43"/>
  <c r="E4142" i="43"/>
  <c r="E4143" i="43"/>
  <c r="E4144" i="43"/>
  <c r="E4145" i="43"/>
  <c r="E4146" i="43"/>
  <c r="E4147" i="43"/>
  <c r="E4148" i="43"/>
  <c r="E4149" i="43"/>
  <c r="E4150" i="43"/>
  <c r="E4151" i="43"/>
  <c r="E4152" i="43"/>
  <c r="E4153" i="43"/>
  <c r="E4154" i="43"/>
  <c r="E4155" i="43"/>
  <c r="E4156" i="43"/>
  <c r="E4157" i="43"/>
  <c r="E4158" i="43"/>
  <c r="E4159" i="43"/>
  <c r="E4160" i="43"/>
  <c r="E4161" i="43"/>
  <c r="E4162" i="43"/>
  <c r="E4163" i="43"/>
  <c r="E4164" i="43"/>
  <c r="E4165" i="43"/>
  <c r="E4166" i="43"/>
  <c r="E4167" i="43"/>
  <c r="E4168" i="43"/>
  <c r="E4169" i="43"/>
  <c r="E4170" i="43"/>
  <c r="E4171" i="43"/>
  <c r="E4172" i="43"/>
  <c r="E4173" i="43"/>
  <c r="E4174" i="43"/>
  <c r="E4175" i="43"/>
  <c r="E4176" i="43"/>
  <c r="E4177" i="43"/>
  <c r="E4178" i="43"/>
  <c r="E4179" i="43"/>
  <c r="E4180" i="43"/>
  <c r="E4181" i="43"/>
  <c r="E4182" i="43"/>
  <c r="E4183" i="43"/>
  <c r="E4184" i="43"/>
  <c r="E4185" i="43"/>
  <c r="E4186" i="43"/>
  <c r="E4187" i="43"/>
  <c r="E4188" i="43"/>
  <c r="E4189" i="43"/>
  <c r="E4190" i="43"/>
  <c r="E4191" i="43"/>
  <c r="E4192" i="43"/>
  <c r="E4193" i="43"/>
  <c r="E4194" i="43"/>
  <c r="E4195" i="43"/>
  <c r="E4196" i="43"/>
  <c r="E4197" i="43"/>
  <c r="E4198" i="43"/>
  <c r="E4199" i="43"/>
  <c r="E4200" i="43"/>
  <c r="E4201" i="43"/>
  <c r="E4202" i="43"/>
  <c r="E4203" i="43"/>
  <c r="E4204" i="43"/>
  <c r="E4205" i="43"/>
  <c r="E4206" i="43"/>
  <c r="E4207" i="43"/>
  <c r="E4208" i="43"/>
  <c r="E4209" i="43"/>
  <c r="E4210" i="43"/>
  <c r="E4211" i="43"/>
  <c r="E4212" i="43"/>
  <c r="E4213" i="43"/>
  <c r="E4214" i="43"/>
  <c r="E4215" i="43"/>
  <c r="E4216" i="43"/>
  <c r="E4217" i="43"/>
  <c r="E4218" i="43"/>
  <c r="E4219" i="43"/>
  <c r="E4220" i="43"/>
  <c r="E4221" i="43"/>
  <c r="E4222" i="43"/>
  <c r="E4223" i="43"/>
  <c r="E4224" i="43"/>
  <c r="E4225" i="43"/>
  <c r="E4226" i="43"/>
  <c r="E4227" i="43"/>
  <c r="E4228" i="43"/>
  <c r="E4229" i="43"/>
  <c r="E4230" i="43"/>
  <c r="E4231" i="43"/>
  <c r="E4232" i="43"/>
  <c r="E4233" i="43"/>
  <c r="E4234" i="43"/>
  <c r="E4235" i="43"/>
  <c r="E4236" i="43"/>
  <c r="E4237" i="43"/>
  <c r="E4238" i="43"/>
  <c r="E4239" i="43"/>
  <c r="E4240" i="43"/>
  <c r="E4241" i="43"/>
  <c r="E4242" i="43"/>
  <c r="E4243" i="43"/>
  <c r="E4244" i="43"/>
  <c r="E4245" i="43"/>
  <c r="E4246" i="43"/>
  <c r="E4247" i="43"/>
  <c r="E4248" i="43"/>
  <c r="E4249" i="43"/>
  <c r="E4250" i="43"/>
  <c r="E4251" i="43"/>
  <c r="E4252" i="43"/>
  <c r="E4253" i="43"/>
  <c r="E4254" i="43"/>
  <c r="E4255" i="43"/>
  <c r="E4256" i="43"/>
  <c r="E4257" i="43"/>
  <c r="E4258" i="43"/>
  <c r="E4259" i="43"/>
  <c r="E4260" i="43"/>
  <c r="E4261" i="43"/>
  <c r="E4262" i="43"/>
  <c r="E4263" i="43"/>
  <c r="E4264" i="43"/>
  <c r="E4265" i="43"/>
  <c r="E4266" i="43"/>
  <c r="E4267" i="43"/>
  <c r="E4268" i="43"/>
  <c r="E4269" i="43"/>
  <c r="E4270" i="43"/>
  <c r="E4271" i="43"/>
  <c r="E4272" i="43"/>
  <c r="E4273" i="43"/>
  <c r="E4274" i="43"/>
  <c r="E4275" i="43"/>
  <c r="E4276" i="43"/>
  <c r="E4277" i="43"/>
  <c r="E4278" i="43"/>
  <c r="E4279" i="43"/>
  <c r="E4280" i="43"/>
  <c r="E4281" i="43"/>
  <c r="E4282" i="43"/>
  <c r="E4283" i="43"/>
  <c r="E4284" i="43"/>
  <c r="E4285" i="43"/>
  <c r="E4286" i="43"/>
  <c r="E4287" i="43"/>
  <c r="E4288" i="43"/>
  <c r="E4289" i="43"/>
  <c r="E4290" i="43"/>
  <c r="E4291" i="43"/>
  <c r="E4292" i="43"/>
  <c r="E4293" i="43"/>
  <c r="E4294" i="43"/>
  <c r="E4295" i="43"/>
  <c r="E4296" i="43"/>
  <c r="E4297" i="43"/>
  <c r="E4298" i="43"/>
  <c r="E4299" i="43"/>
  <c r="E4300" i="43"/>
  <c r="E4301" i="43"/>
  <c r="E4302" i="43"/>
  <c r="E4303" i="43"/>
  <c r="E4304" i="43"/>
  <c r="E4305" i="43"/>
  <c r="E4306" i="43"/>
  <c r="E4307" i="43"/>
  <c r="E4308" i="43"/>
  <c r="E4309" i="43"/>
  <c r="E4310" i="43"/>
  <c r="E4311" i="43"/>
  <c r="E4312" i="43"/>
  <c r="E4313" i="43"/>
  <c r="E4314" i="43"/>
  <c r="E4315" i="43"/>
  <c r="E4316" i="43"/>
  <c r="E4317" i="43"/>
  <c r="E4318" i="43"/>
  <c r="E4319" i="43"/>
  <c r="E4320" i="43"/>
  <c r="E4321" i="43"/>
  <c r="E4322" i="43"/>
  <c r="E4323" i="43"/>
  <c r="E4324" i="43"/>
  <c r="E4325" i="43"/>
  <c r="E4326" i="43"/>
  <c r="E4327" i="43"/>
  <c r="E4328" i="43"/>
  <c r="E4329" i="43"/>
  <c r="E4330" i="43"/>
  <c r="E4331" i="43"/>
  <c r="E4332" i="43"/>
  <c r="E4333" i="43"/>
  <c r="E4334" i="43"/>
  <c r="E4335" i="43"/>
  <c r="E4336" i="43"/>
  <c r="E4337" i="43"/>
  <c r="E4338" i="43"/>
  <c r="E4339" i="43"/>
  <c r="E4340" i="43"/>
  <c r="E4341" i="43"/>
  <c r="E4342" i="43"/>
  <c r="E4343" i="43"/>
  <c r="E4344" i="43"/>
  <c r="E4345" i="43"/>
  <c r="E4346" i="43"/>
  <c r="E4347" i="43"/>
  <c r="E4348" i="43"/>
  <c r="E4349" i="43"/>
  <c r="E4350" i="43"/>
  <c r="E4351" i="43"/>
  <c r="E4352" i="43"/>
  <c r="E4353" i="43"/>
  <c r="E4354" i="43"/>
  <c r="E4355" i="43"/>
  <c r="E4356" i="43"/>
  <c r="E4357" i="43"/>
  <c r="E4358" i="43"/>
  <c r="E4359" i="43"/>
  <c r="E4360" i="43"/>
  <c r="E4361" i="43"/>
  <c r="E4362" i="43"/>
  <c r="E4363" i="43"/>
  <c r="E4364" i="43"/>
  <c r="E4365" i="43"/>
  <c r="E4366" i="43"/>
  <c r="E4367" i="43"/>
  <c r="E4368" i="43"/>
  <c r="E4369" i="43"/>
  <c r="E4370" i="43"/>
  <c r="E4371" i="43"/>
  <c r="E4372" i="43"/>
  <c r="E4373" i="43"/>
  <c r="E4374" i="43"/>
  <c r="E4375" i="43"/>
  <c r="E4376" i="43"/>
  <c r="E4377" i="43"/>
  <c r="E4378" i="43"/>
  <c r="E4379" i="43"/>
  <c r="E4380" i="43"/>
  <c r="E4381" i="43"/>
  <c r="E4382" i="43"/>
  <c r="E4383" i="43"/>
  <c r="E4384" i="43"/>
  <c r="E4385" i="43"/>
  <c r="E4386" i="43"/>
  <c r="E4387" i="43"/>
  <c r="E4388" i="43"/>
  <c r="E4389" i="43"/>
  <c r="E4390" i="43"/>
  <c r="E4391" i="43"/>
  <c r="E4392" i="43"/>
  <c r="E4393" i="43"/>
  <c r="E4394" i="43"/>
  <c r="E4395" i="43"/>
  <c r="E4396" i="43"/>
  <c r="E4397" i="43"/>
  <c r="E4398" i="43"/>
  <c r="E4399" i="43"/>
  <c r="E4400" i="43"/>
  <c r="E4401" i="43"/>
  <c r="E4402" i="43"/>
  <c r="E4403" i="43"/>
  <c r="E4404" i="43"/>
  <c r="E4405" i="43"/>
  <c r="E4406" i="43"/>
  <c r="E4407" i="43"/>
  <c r="E4408" i="43"/>
  <c r="E4409" i="43"/>
  <c r="E4410" i="43"/>
  <c r="E4411" i="43"/>
  <c r="E4412" i="43"/>
  <c r="E4413" i="43"/>
  <c r="E4414" i="43"/>
  <c r="E4415" i="43"/>
  <c r="E4416" i="43"/>
  <c r="E4417" i="43"/>
  <c r="E4418" i="43"/>
  <c r="E4419" i="43"/>
  <c r="E4420" i="43"/>
  <c r="E4421" i="43"/>
  <c r="E4422" i="43"/>
  <c r="E4423" i="43"/>
  <c r="E4424" i="43"/>
  <c r="E4425" i="43"/>
  <c r="E4426" i="43"/>
  <c r="E4427" i="43"/>
  <c r="E4428" i="43"/>
  <c r="E4429" i="43"/>
  <c r="E4430" i="43"/>
  <c r="E4431" i="43"/>
  <c r="E4432" i="43"/>
  <c r="E4433" i="43"/>
  <c r="E4434" i="43"/>
  <c r="E4435" i="43"/>
  <c r="E4436" i="43"/>
  <c r="E4437" i="43"/>
  <c r="E4438" i="43"/>
  <c r="E4439" i="43"/>
  <c r="E4440" i="43"/>
  <c r="E4441" i="43"/>
  <c r="E4442" i="43"/>
  <c r="E4443" i="43"/>
  <c r="E4444" i="43"/>
  <c r="E4445" i="43"/>
  <c r="E4446" i="43"/>
  <c r="E4447" i="43"/>
  <c r="E4448" i="43"/>
  <c r="E4449" i="43"/>
  <c r="E4450" i="43"/>
  <c r="E4451" i="43"/>
  <c r="E4452" i="43"/>
  <c r="E4453" i="43"/>
  <c r="E4454" i="43"/>
  <c r="E4455" i="43"/>
  <c r="E4456" i="43"/>
  <c r="E4457" i="43"/>
  <c r="E4458" i="43"/>
  <c r="E4459" i="43"/>
  <c r="E4460" i="43"/>
  <c r="E4461" i="43"/>
  <c r="E4462" i="43"/>
  <c r="E4463" i="43"/>
  <c r="E4464" i="43"/>
  <c r="E4465" i="43"/>
  <c r="E4466" i="43"/>
  <c r="E4467" i="43"/>
  <c r="E4468" i="43"/>
  <c r="E4469" i="43"/>
  <c r="E4470" i="43"/>
  <c r="E4471" i="43"/>
  <c r="E4472" i="43"/>
  <c r="E4473" i="43"/>
  <c r="E4474" i="43"/>
  <c r="E4475" i="43"/>
  <c r="E4476" i="43"/>
  <c r="E4477" i="43"/>
  <c r="E4478" i="43"/>
  <c r="E4479" i="43"/>
  <c r="E4480" i="43"/>
  <c r="E4481" i="43"/>
  <c r="E4482" i="43"/>
  <c r="E4483" i="43"/>
  <c r="E4484" i="43"/>
  <c r="E4485" i="43"/>
  <c r="E4486" i="43"/>
  <c r="E4487" i="43"/>
  <c r="E4488" i="43"/>
  <c r="E4489" i="43"/>
  <c r="E4490" i="43"/>
  <c r="E4491" i="43"/>
  <c r="E4492" i="43"/>
  <c r="E4493" i="43"/>
  <c r="E4494" i="43"/>
  <c r="E4495" i="43"/>
  <c r="E4496" i="43"/>
  <c r="E4497" i="43"/>
  <c r="E4498" i="43"/>
  <c r="E4499" i="43"/>
  <c r="E4500" i="43"/>
  <c r="E4501" i="43"/>
  <c r="E4502" i="43"/>
  <c r="E4503" i="43"/>
  <c r="E4504" i="43"/>
  <c r="E4505" i="43"/>
  <c r="E4506" i="43"/>
  <c r="E4507" i="43"/>
  <c r="E4508" i="43"/>
  <c r="E4509" i="43"/>
  <c r="E4510" i="43"/>
  <c r="E4511" i="43"/>
  <c r="E4512" i="43"/>
  <c r="E4513" i="43"/>
  <c r="E4514" i="43"/>
  <c r="E4515" i="43"/>
  <c r="E4516" i="43"/>
  <c r="E4517" i="43"/>
  <c r="E4518" i="43"/>
  <c r="E4519" i="43"/>
  <c r="E4520" i="43"/>
  <c r="E4521" i="43"/>
  <c r="E4522" i="43"/>
  <c r="E4523" i="43"/>
  <c r="E4524" i="43"/>
  <c r="E4525" i="43"/>
  <c r="E4526" i="43"/>
  <c r="E4527" i="43"/>
  <c r="E4528" i="43"/>
  <c r="E4529" i="43"/>
  <c r="E4530" i="43"/>
  <c r="E4531" i="43"/>
  <c r="E4532" i="43"/>
  <c r="E4533" i="43"/>
  <c r="E4534" i="43"/>
  <c r="E4535" i="43"/>
  <c r="E4536" i="43"/>
  <c r="E4537" i="43"/>
  <c r="E4538" i="43"/>
  <c r="E4539" i="43"/>
  <c r="E4540" i="43"/>
  <c r="E4541" i="43"/>
  <c r="E4542" i="43"/>
  <c r="E4543" i="43"/>
  <c r="E4544" i="43"/>
  <c r="E4545" i="43"/>
  <c r="E4546" i="43"/>
  <c r="E4547" i="43"/>
  <c r="E4548" i="43"/>
  <c r="E4549" i="43"/>
  <c r="E4550" i="43"/>
  <c r="E4551" i="43"/>
  <c r="E4552" i="43"/>
  <c r="E4553" i="43"/>
  <c r="E4554" i="43"/>
  <c r="E4555" i="43"/>
  <c r="E4556" i="43"/>
  <c r="E4557" i="43"/>
  <c r="E4558" i="43"/>
  <c r="E4559" i="43"/>
  <c r="E4560" i="43"/>
  <c r="E4561" i="43"/>
  <c r="E4562" i="43"/>
  <c r="E4563" i="43"/>
  <c r="E4564" i="43"/>
  <c r="E4565" i="43"/>
  <c r="E4566" i="43"/>
  <c r="E4567" i="43"/>
  <c r="E4568" i="43"/>
  <c r="E4569" i="43"/>
  <c r="E4570" i="43"/>
  <c r="E4571" i="43"/>
  <c r="E4572" i="43"/>
  <c r="E4573" i="43"/>
  <c r="E4574" i="43"/>
  <c r="E4575" i="43"/>
  <c r="E4576" i="43"/>
  <c r="E4577" i="43"/>
  <c r="E4578" i="43"/>
  <c r="E4579" i="43"/>
  <c r="E4580" i="43"/>
  <c r="E4581" i="43"/>
  <c r="E4582" i="43"/>
  <c r="E4583" i="43"/>
  <c r="E4584" i="43"/>
  <c r="E4585" i="43"/>
  <c r="E4586" i="43"/>
  <c r="E4587" i="43"/>
  <c r="E4588" i="43"/>
  <c r="E4589" i="43"/>
  <c r="E4590" i="43"/>
  <c r="E4591" i="43"/>
  <c r="E4592" i="43"/>
  <c r="E4593" i="43"/>
  <c r="E4594" i="43"/>
  <c r="E4595" i="43"/>
  <c r="E4596" i="43"/>
  <c r="E4597" i="43"/>
  <c r="E4598" i="43"/>
  <c r="E4599" i="43"/>
  <c r="E4600" i="43"/>
  <c r="E4601" i="43"/>
  <c r="E4602" i="43"/>
  <c r="E4603" i="43"/>
  <c r="E4604" i="43"/>
  <c r="E4605" i="43"/>
  <c r="E4606" i="43"/>
  <c r="E4607" i="43"/>
  <c r="E4608" i="43"/>
  <c r="E4609" i="43"/>
  <c r="E4610" i="43"/>
  <c r="E4611" i="43"/>
  <c r="E4612" i="43"/>
  <c r="E4613" i="43"/>
  <c r="E4614" i="43"/>
  <c r="E4615" i="43"/>
  <c r="E4616" i="43"/>
  <c r="E4617" i="43"/>
  <c r="E4618" i="43"/>
  <c r="E4619" i="43"/>
  <c r="E4620" i="43"/>
  <c r="E4621" i="43"/>
  <c r="E4622" i="43"/>
  <c r="E4623" i="43"/>
  <c r="E4624" i="43"/>
  <c r="E4625" i="43"/>
  <c r="E4626" i="43"/>
  <c r="E4627" i="43"/>
  <c r="E4628" i="43"/>
  <c r="E4629" i="43"/>
  <c r="E4630" i="43"/>
  <c r="E4631" i="43"/>
  <c r="E4632" i="43"/>
  <c r="E4633" i="43"/>
  <c r="E4634" i="43"/>
  <c r="E4635" i="43"/>
  <c r="E4636" i="43"/>
  <c r="E4637" i="43"/>
  <c r="E4638" i="43"/>
  <c r="E4639" i="43"/>
  <c r="E4640" i="43"/>
  <c r="E4641" i="43"/>
  <c r="E4642" i="43"/>
  <c r="E4643" i="43"/>
  <c r="E4644" i="43"/>
  <c r="E4645" i="43"/>
  <c r="E4646" i="43"/>
  <c r="E4647" i="43"/>
  <c r="E4648" i="43"/>
  <c r="E4649" i="43"/>
  <c r="E4650" i="43"/>
  <c r="E4651" i="43"/>
  <c r="E4652" i="43"/>
  <c r="E4653" i="43"/>
  <c r="E4654" i="43"/>
  <c r="E4655" i="43"/>
  <c r="E4656" i="43"/>
  <c r="E4657" i="43"/>
  <c r="E4658" i="43"/>
  <c r="E4659" i="43"/>
  <c r="E4660" i="43"/>
  <c r="E4661" i="43"/>
  <c r="E4662" i="43"/>
  <c r="E4663" i="43"/>
  <c r="E4664" i="43"/>
  <c r="E4665" i="43"/>
  <c r="E4666" i="43"/>
  <c r="E4667" i="43"/>
  <c r="E4668" i="43"/>
  <c r="E4669" i="43"/>
  <c r="E4670" i="43"/>
  <c r="E4671" i="43"/>
  <c r="E4672" i="43"/>
  <c r="E4673" i="43"/>
  <c r="E4674" i="43"/>
  <c r="E4675" i="43"/>
  <c r="E4676" i="43"/>
  <c r="E4677" i="43"/>
  <c r="E4678" i="43"/>
  <c r="E4679" i="43"/>
  <c r="E4680" i="43"/>
  <c r="E4681" i="43"/>
  <c r="E4682" i="43"/>
  <c r="E4683" i="43"/>
  <c r="E4684" i="43"/>
  <c r="E4685" i="43"/>
  <c r="E4686" i="43"/>
  <c r="E4687" i="43"/>
  <c r="E4688" i="43"/>
  <c r="E4689" i="43"/>
  <c r="E4690" i="43"/>
  <c r="E4691" i="43"/>
  <c r="E4692" i="43"/>
  <c r="E4693" i="43"/>
  <c r="E4694" i="43"/>
  <c r="E4695" i="43"/>
  <c r="E4696" i="43"/>
  <c r="E4697" i="43"/>
  <c r="E4698" i="43"/>
  <c r="E4699" i="43"/>
  <c r="E4700" i="43"/>
  <c r="E4701" i="43"/>
  <c r="E4702" i="43"/>
  <c r="E4703" i="43"/>
  <c r="E4704" i="43"/>
  <c r="E4705" i="43"/>
  <c r="E4706" i="43"/>
  <c r="E4707" i="43"/>
  <c r="E4708" i="43"/>
  <c r="E4709" i="43"/>
  <c r="E4710" i="43"/>
  <c r="E4711" i="43"/>
  <c r="E4712" i="43"/>
  <c r="E4713" i="43"/>
  <c r="E4714" i="43"/>
  <c r="E4715" i="43"/>
  <c r="E4716" i="43"/>
  <c r="E4717" i="43"/>
  <c r="E4718" i="43"/>
  <c r="E4719" i="43"/>
  <c r="E4720" i="43"/>
  <c r="E4721" i="43"/>
  <c r="E4722" i="43"/>
  <c r="E4723" i="43"/>
  <c r="E4724" i="43"/>
  <c r="E4725" i="43"/>
  <c r="E4726" i="43"/>
  <c r="E4727" i="43"/>
  <c r="E4728" i="43"/>
  <c r="E4729" i="43"/>
  <c r="E4730" i="43"/>
  <c r="E4731" i="43"/>
  <c r="E4732" i="43"/>
  <c r="E4733" i="43"/>
  <c r="E4734" i="43"/>
  <c r="E4735" i="43"/>
  <c r="E4736" i="43"/>
  <c r="E4737" i="43"/>
  <c r="E4738" i="43"/>
  <c r="E4739" i="43"/>
  <c r="E4740" i="43"/>
  <c r="E4741" i="43"/>
  <c r="E4742" i="43"/>
  <c r="E4743" i="43"/>
  <c r="E4744" i="43"/>
  <c r="E4745" i="43"/>
  <c r="E4746" i="43"/>
  <c r="E4747" i="43"/>
  <c r="E4748" i="43"/>
  <c r="E4749" i="43"/>
  <c r="E4750" i="43"/>
  <c r="E4751" i="43"/>
  <c r="E4752" i="43"/>
  <c r="E4753" i="43"/>
  <c r="E4754" i="43"/>
  <c r="E4755" i="43"/>
  <c r="E4756" i="43"/>
  <c r="E4757" i="43"/>
  <c r="E4758" i="43"/>
  <c r="E4759" i="43"/>
  <c r="E4760" i="43"/>
  <c r="E4761" i="43"/>
  <c r="E4762" i="43"/>
  <c r="E4763" i="43"/>
  <c r="E4764" i="43"/>
  <c r="E4765" i="43"/>
  <c r="E4766" i="43"/>
  <c r="E4767" i="43"/>
  <c r="E4768" i="43"/>
  <c r="E4769" i="43"/>
  <c r="E4770" i="43"/>
  <c r="E4771" i="43"/>
  <c r="E4772" i="43"/>
  <c r="E4773" i="43"/>
  <c r="E4774" i="43"/>
  <c r="E4775" i="43"/>
  <c r="E4776" i="43"/>
  <c r="E4777" i="43"/>
  <c r="E4778" i="43"/>
  <c r="E4779" i="43"/>
  <c r="E4780" i="43"/>
  <c r="E4781" i="43"/>
  <c r="E4782" i="43"/>
  <c r="E4783" i="43"/>
  <c r="E4784" i="43"/>
  <c r="E4785" i="43"/>
  <c r="E4786" i="43"/>
  <c r="E4787" i="43"/>
  <c r="E4788" i="43"/>
  <c r="E4789" i="43"/>
  <c r="E4790" i="43"/>
  <c r="E4791" i="43"/>
  <c r="E4792" i="43"/>
  <c r="E4793" i="43"/>
  <c r="E4794" i="43"/>
  <c r="E4795" i="43"/>
  <c r="E4796" i="43"/>
  <c r="E4797" i="43"/>
  <c r="E4798" i="43"/>
  <c r="E4799" i="43"/>
  <c r="E4800" i="43"/>
  <c r="E4801" i="43"/>
  <c r="E4802" i="43"/>
  <c r="E4803" i="43"/>
  <c r="E4804" i="43"/>
  <c r="E4805" i="43"/>
  <c r="E4806" i="43"/>
  <c r="E4807" i="43"/>
  <c r="E4808" i="43"/>
  <c r="E4809" i="43"/>
  <c r="E4810" i="43"/>
  <c r="E4811" i="43"/>
  <c r="E4812" i="43"/>
  <c r="E4813" i="43"/>
  <c r="E4814" i="43"/>
  <c r="E4815" i="43"/>
  <c r="E4816" i="43"/>
  <c r="E4817" i="43"/>
  <c r="E4818" i="43"/>
  <c r="E4819" i="43"/>
  <c r="E4820" i="43"/>
  <c r="E4821" i="43"/>
  <c r="E4822" i="43"/>
  <c r="E4823" i="43"/>
  <c r="E4824" i="43"/>
  <c r="E4825" i="43"/>
  <c r="E4826" i="43"/>
  <c r="E4827" i="43"/>
  <c r="E4828" i="43"/>
  <c r="E4829" i="43"/>
  <c r="E4830" i="43"/>
  <c r="E4831" i="43"/>
  <c r="E4832" i="43"/>
  <c r="E4833" i="43"/>
  <c r="E4834" i="43"/>
  <c r="E4835" i="43"/>
  <c r="E4836" i="43"/>
  <c r="E4837" i="43"/>
  <c r="E4838" i="43"/>
  <c r="E4839" i="43"/>
  <c r="E4840" i="43"/>
  <c r="E4841" i="43"/>
  <c r="E4842" i="43"/>
  <c r="E4843" i="43"/>
  <c r="E4844" i="43"/>
  <c r="E4845" i="43"/>
  <c r="E4846" i="43"/>
  <c r="E4847" i="43"/>
  <c r="E4848" i="43"/>
  <c r="E4849" i="43"/>
  <c r="E4850" i="43"/>
  <c r="E4851" i="43"/>
  <c r="E4852" i="43"/>
  <c r="E4853" i="43"/>
  <c r="E4854" i="43"/>
  <c r="E4855" i="43"/>
  <c r="E4856" i="43"/>
  <c r="E4857" i="43"/>
  <c r="E4858" i="43"/>
  <c r="E4859" i="43"/>
  <c r="E4860" i="43"/>
  <c r="E4861" i="43"/>
  <c r="E4862" i="43"/>
  <c r="E4863" i="43"/>
  <c r="E4864" i="43"/>
  <c r="E4865" i="43"/>
  <c r="E4866" i="43"/>
  <c r="E4867" i="43"/>
  <c r="E4868" i="43"/>
  <c r="E4869" i="43"/>
  <c r="E4870" i="43"/>
  <c r="E4871" i="43"/>
  <c r="E4872" i="43"/>
  <c r="E4873" i="43"/>
  <c r="E4874" i="43"/>
  <c r="E4875" i="43"/>
  <c r="E4876" i="43"/>
  <c r="E4877" i="43"/>
  <c r="E4878" i="43"/>
  <c r="E4879" i="43"/>
  <c r="E4880" i="43"/>
  <c r="E4881" i="43"/>
  <c r="E4882" i="43"/>
  <c r="E4883" i="43"/>
  <c r="E4884" i="43"/>
  <c r="E4885" i="43"/>
  <c r="E4886" i="43"/>
  <c r="E4887" i="43"/>
  <c r="E4888" i="43"/>
  <c r="E4889" i="43"/>
  <c r="E4890" i="43"/>
  <c r="E4891" i="43"/>
  <c r="E4892" i="43"/>
  <c r="E4893" i="43"/>
  <c r="E4894" i="43"/>
  <c r="E4895" i="43"/>
  <c r="E4896" i="43"/>
  <c r="E4897" i="43"/>
  <c r="E4898" i="43"/>
  <c r="E4899" i="43"/>
  <c r="E4900" i="43"/>
  <c r="E4901" i="43"/>
  <c r="E4902" i="43"/>
  <c r="E4903" i="43"/>
  <c r="E4904" i="43"/>
  <c r="E4905" i="43"/>
  <c r="E4906" i="43"/>
  <c r="E4907" i="43"/>
  <c r="E4908" i="43"/>
  <c r="E4909" i="43"/>
  <c r="E4910" i="43"/>
  <c r="E4911" i="43"/>
  <c r="E4912" i="43"/>
  <c r="E4913" i="43"/>
  <c r="E4914" i="43"/>
  <c r="E4915" i="43"/>
  <c r="E4916" i="43"/>
  <c r="E4917" i="43"/>
  <c r="E4918" i="43"/>
  <c r="E4919" i="43"/>
  <c r="E4920" i="43"/>
  <c r="E4921" i="43"/>
  <c r="E4922" i="43"/>
  <c r="E4923" i="43"/>
  <c r="E4924" i="43"/>
  <c r="E4925" i="43"/>
  <c r="E4926" i="43"/>
  <c r="E4927" i="43"/>
  <c r="E4928" i="43"/>
  <c r="E4929" i="43"/>
  <c r="E4930" i="43"/>
  <c r="E4931" i="43"/>
  <c r="E4932" i="43"/>
  <c r="E4933" i="43"/>
  <c r="E4934" i="43"/>
  <c r="E4935" i="43"/>
  <c r="E4936" i="43"/>
  <c r="E4937" i="43"/>
  <c r="E4938" i="43"/>
  <c r="E4939" i="43"/>
  <c r="E4940" i="43"/>
  <c r="E4941" i="43"/>
  <c r="E4942" i="43"/>
  <c r="E4943" i="43"/>
  <c r="E4944" i="43"/>
  <c r="E4945" i="43"/>
  <c r="E4946" i="43"/>
  <c r="E4947" i="43"/>
  <c r="E4948" i="43"/>
  <c r="E4949" i="43"/>
  <c r="E4950" i="43"/>
  <c r="E4951" i="43"/>
  <c r="E4952" i="43"/>
  <c r="E4953" i="43"/>
  <c r="E4954" i="43"/>
  <c r="E4955" i="43"/>
  <c r="E4956" i="43"/>
  <c r="E4957" i="43"/>
  <c r="E4958" i="43"/>
  <c r="E4959" i="43"/>
  <c r="E4960" i="43"/>
  <c r="E4961" i="43"/>
  <c r="E4962" i="43"/>
  <c r="E4963" i="43"/>
  <c r="E4964" i="43"/>
  <c r="E4965" i="43"/>
  <c r="E4966" i="43"/>
  <c r="E4967" i="43"/>
  <c r="E4968" i="43"/>
  <c r="E4969" i="43"/>
  <c r="E4970" i="43"/>
  <c r="E4971" i="43"/>
  <c r="E4972" i="43"/>
  <c r="E4973" i="43"/>
  <c r="E4974" i="43"/>
  <c r="E4975" i="43"/>
  <c r="E4976" i="43"/>
  <c r="E4977" i="43"/>
  <c r="E4978" i="43"/>
  <c r="E4979" i="43"/>
  <c r="E4980" i="43"/>
  <c r="E4981" i="43"/>
  <c r="E4982" i="43"/>
  <c r="E4983" i="43"/>
  <c r="E4984" i="43"/>
  <c r="E4985" i="43"/>
  <c r="E4986" i="43"/>
  <c r="E4987" i="43"/>
  <c r="E4988" i="43"/>
  <c r="E4989" i="43"/>
  <c r="E4990" i="43"/>
  <c r="E4991" i="43"/>
  <c r="E4992" i="43"/>
  <c r="E4993" i="43"/>
  <c r="E4994" i="43"/>
  <c r="E4995" i="43"/>
  <c r="E4996" i="43"/>
  <c r="E4997" i="43"/>
  <c r="E4998" i="43"/>
  <c r="E4999" i="43"/>
  <c r="E5000" i="43"/>
  <c r="E5001" i="43"/>
  <c r="E5002" i="43"/>
  <c r="E5003" i="43"/>
  <c r="E5004" i="43"/>
  <c r="E5005" i="43"/>
  <c r="E5006" i="43"/>
  <c r="E5007" i="43"/>
  <c r="E5008" i="43"/>
  <c r="E5009" i="43"/>
  <c r="E5010" i="43"/>
  <c r="E5011" i="43"/>
  <c r="E5012" i="43"/>
  <c r="E5013" i="43"/>
  <c r="E5014" i="43"/>
  <c r="E5015" i="43"/>
  <c r="E5016" i="43"/>
  <c r="E5017" i="43"/>
  <c r="E5018" i="43"/>
  <c r="E5019" i="43"/>
  <c r="E5020" i="43"/>
  <c r="E5021" i="43"/>
  <c r="E5022" i="43"/>
  <c r="E5023" i="43"/>
  <c r="E5024" i="43"/>
  <c r="E5025" i="43"/>
  <c r="E5026" i="43"/>
  <c r="E5027" i="43"/>
  <c r="E5028" i="43"/>
  <c r="E5029" i="43"/>
  <c r="E5030" i="43"/>
  <c r="E5031" i="43"/>
  <c r="E5032" i="43"/>
  <c r="E5033" i="43"/>
  <c r="E5034" i="43"/>
  <c r="E5035" i="43"/>
  <c r="E5036" i="43"/>
  <c r="E5037" i="43"/>
  <c r="E5038" i="43"/>
  <c r="E5039" i="43"/>
  <c r="E5040" i="43"/>
  <c r="E5041" i="43"/>
  <c r="E5042" i="43"/>
  <c r="E5043" i="43"/>
  <c r="E5044" i="43"/>
  <c r="E5045" i="43"/>
  <c r="E5046" i="43"/>
  <c r="E5047" i="43"/>
  <c r="E5048" i="43"/>
  <c r="E5049" i="43"/>
  <c r="E5050" i="43"/>
  <c r="E5051" i="43"/>
  <c r="E5052" i="43"/>
  <c r="E5053" i="43"/>
  <c r="E5054" i="43"/>
  <c r="E5055" i="43"/>
  <c r="E5056" i="43"/>
  <c r="E5057" i="43"/>
  <c r="E5058" i="43"/>
  <c r="E5059" i="43"/>
  <c r="E5060" i="43"/>
  <c r="E5061" i="43"/>
  <c r="E5062" i="43"/>
  <c r="E5063" i="43"/>
  <c r="E5064" i="43"/>
  <c r="E5065" i="43"/>
  <c r="E5066" i="43"/>
  <c r="E5067" i="43"/>
  <c r="E5068" i="43"/>
  <c r="E5069" i="43"/>
  <c r="E5070" i="43"/>
  <c r="E5071" i="43"/>
  <c r="E5072" i="43"/>
  <c r="E5073" i="43"/>
  <c r="E5074" i="43"/>
  <c r="E5075" i="43"/>
  <c r="E5076" i="43"/>
  <c r="E5077" i="43"/>
  <c r="E5078" i="43"/>
  <c r="E5079" i="43"/>
  <c r="E5080" i="43"/>
  <c r="E5081" i="43"/>
  <c r="E5082" i="43"/>
  <c r="E5083" i="43"/>
  <c r="E5084" i="43"/>
  <c r="E5085" i="43"/>
  <c r="E5086" i="43"/>
  <c r="E5087" i="43"/>
  <c r="E5088" i="43"/>
  <c r="E5089" i="43"/>
  <c r="E5090" i="43"/>
  <c r="E5091" i="43"/>
  <c r="E5092" i="43"/>
  <c r="E5093" i="43"/>
  <c r="E5094" i="43"/>
  <c r="E5095" i="43"/>
  <c r="E5096" i="43"/>
  <c r="E5097" i="43"/>
  <c r="E5098" i="43"/>
  <c r="E5099" i="43"/>
  <c r="E5100" i="43"/>
  <c r="E5101" i="43"/>
  <c r="E5102" i="43"/>
  <c r="E5103" i="43"/>
  <c r="E5104" i="43"/>
  <c r="E5105" i="43"/>
  <c r="E5106" i="43"/>
  <c r="E5107" i="43"/>
  <c r="E5108" i="43"/>
  <c r="E5109" i="43"/>
  <c r="E5110" i="43"/>
  <c r="E5111" i="43"/>
  <c r="E5112" i="43"/>
  <c r="E5113" i="43"/>
  <c r="E5114" i="43"/>
  <c r="E5115" i="43"/>
  <c r="E5116" i="43"/>
  <c r="E5117" i="43"/>
  <c r="E5118" i="43"/>
  <c r="E5119" i="43"/>
  <c r="E5120" i="43"/>
  <c r="E5121" i="43"/>
  <c r="E5122" i="43"/>
  <c r="E5123" i="43"/>
  <c r="E5124" i="43"/>
  <c r="E5125" i="43"/>
  <c r="E5126" i="43"/>
  <c r="E5127" i="43"/>
  <c r="E5128" i="43"/>
  <c r="E5129" i="43"/>
  <c r="E5130" i="43"/>
  <c r="E5131" i="43"/>
  <c r="E5132" i="43"/>
  <c r="E5133" i="43"/>
  <c r="E5134" i="43"/>
  <c r="E5135" i="43"/>
  <c r="E5136" i="43"/>
  <c r="E5137" i="43"/>
  <c r="E5138" i="43"/>
  <c r="E5139" i="43"/>
  <c r="E5140" i="43"/>
  <c r="E5141" i="43"/>
  <c r="E5142" i="43"/>
  <c r="E5143" i="43"/>
  <c r="E5144" i="43"/>
  <c r="E5145" i="43"/>
  <c r="E5146" i="43"/>
  <c r="E5147" i="43"/>
  <c r="E5148" i="43"/>
  <c r="E5149" i="43"/>
  <c r="E5150" i="43"/>
  <c r="E5151" i="43"/>
  <c r="E5152" i="43"/>
  <c r="E5153" i="43"/>
  <c r="E5154" i="43"/>
  <c r="E5155" i="43"/>
  <c r="E5156" i="43"/>
  <c r="E5157" i="43"/>
  <c r="E5158" i="43"/>
  <c r="E5159" i="43"/>
  <c r="E5160" i="43"/>
  <c r="E5161" i="43"/>
  <c r="E5162" i="43"/>
  <c r="E5163" i="43"/>
  <c r="E5164" i="43"/>
  <c r="E5165" i="43"/>
  <c r="E5166" i="43"/>
  <c r="E5167" i="43"/>
  <c r="E5168" i="43"/>
  <c r="E5169" i="43"/>
  <c r="E5170" i="43"/>
  <c r="E5171" i="43"/>
  <c r="E5172" i="43"/>
  <c r="E5173" i="43"/>
  <c r="E5174" i="43"/>
  <c r="E5175" i="43"/>
  <c r="E5176" i="43"/>
  <c r="E5177" i="43"/>
  <c r="E5178" i="43"/>
  <c r="E5179" i="43"/>
  <c r="E5180" i="43"/>
  <c r="E5181" i="43"/>
  <c r="E5182" i="43"/>
  <c r="E5183" i="43"/>
  <c r="E5184" i="43"/>
  <c r="E5185" i="43"/>
  <c r="E5186" i="43"/>
  <c r="E5187" i="43"/>
  <c r="E5188" i="43"/>
  <c r="E5189" i="43"/>
  <c r="E5190" i="43"/>
  <c r="E5191" i="43"/>
  <c r="E5192" i="43"/>
  <c r="E5193" i="43"/>
  <c r="E5194" i="43"/>
  <c r="E5195" i="43"/>
  <c r="E5196" i="43"/>
  <c r="E5197" i="43"/>
  <c r="E5198" i="43"/>
  <c r="E5199" i="43"/>
  <c r="E5200" i="43"/>
  <c r="E5201" i="43"/>
  <c r="E5202" i="43"/>
  <c r="E5203" i="43"/>
  <c r="E5204" i="43"/>
  <c r="E5205" i="43"/>
  <c r="E5206" i="43"/>
  <c r="E5207" i="43"/>
  <c r="E5208" i="43"/>
  <c r="E5209" i="43"/>
  <c r="E5210" i="43"/>
  <c r="E5211" i="43"/>
  <c r="E5212" i="43"/>
  <c r="E5213" i="43"/>
  <c r="E5214" i="43"/>
  <c r="E5215" i="43"/>
  <c r="E5216" i="43"/>
  <c r="E5217" i="43"/>
  <c r="E5218" i="43"/>
  <c r="E5219" i="43"/>
  <c r="E5220" i="43"/>
  <c r="E5221" i="43"/>
  <c r="E5222" i="43"/>
  <c r="E5223" i="43"/>
  <c r="E5224" i="43"/>
  <c r="E5225" i="43"/>
  <c r="E5226" i="43"/>
  <c r="E5227" i="43"/>
  <c r="E5228" i="43"/>
  <c r="E5229" i="43"/>
  <c r="E5230" i="43"/>
  <c r="E5231" i="43"/>
  <c r="E5232" i="43"/>
  <c r="E5233" i="43"/>
  <c r="E5234" i="43"/>
  <c r="E5235" i="43"/>
  <c r="E5236" i="43"/>
  <c r="E5237" i="43"/>
  <c r="E5238" i="43"/>
  <c r="E5239" i="43"/>
  <c r="E5240" i="43"/>
  <c r="E5241" i="43"/>
  <c r="E5242" i="43"/>
  <c r="E5243" i="43"/>
  <c r="E5244" i="43"/>
  <c r="E5245" i="43"/>
  <c r="E5246" i="43"/>
  <c r="E5247" i="43"/>
  <c r="E5248" i="43"/>
  <c r="E5249" i="43"/>
  <c r="E5250" i="43"/>
  <c r="E5251" i="43"/>
  <c r="E5252" i="43"/>
  <c r="E5253" i="43"/>
  <c r="E5254" i="43"/>
  <c r="E5255" i="43"/>
  <c r="E5256" i="43"/>
  <c r="E5257" i="43"/>
  <c r="E5258" i="43"/>
  <c r="E5259" i="43"/>
  <c r="E5260" i="43"/>
  <c r="E5261" i="43"/>
  <c r="E5262" i="43"/>
  <c r="E5263" i="43"/>
  <c r="E5264" i="43"/>
  <c r="E5265" i="43"/>
  <c r="E5266" i="43"/>
  <c r="E5267" i="43"/>
  <c r="E5268" i="43"/>
  <c r="E5269" i="43"/>
  <c r="E5270" i="43"/>
  <c r="E5271" i="43"/>
  <c r="E5272" i="43"/>
  <c r="E5273" i="43"/>
  <c r="E5274" i="43"/>
  <c r="E5275" i="43"/>
  <c r="E5276" i="43"/>
  <c r="E5277" i="43"/>
  <c r="E5278" i="43"/>
  <c r="E5279" i="43"/>
  <c r="E5280" i="43"/>
  <c r="E5281" i="43"/>
  <c r="E5282" i="43"/>
  <c r="E5283" i="43"/>
  <c r="E5284" i="43"/>
  <c r="E5285" i="43"/>
  <c r="E5286" i="43"/>
  <c r="E5287" i="43"/>
  <c r="E5288" i="43"/>
  <c r="E5289" i="43"/>
  <c r="E5290" i="43"/>
  <c r="E5291" i="43"/>
  <c r="E5292" i="43"/>
  <c r="E5293" i="43"/>
  <c r="E5294" i="43"/>
  <c r="E5295" i="43"/>
  <c r="E5296" i="43"/>
  <c r="E5297" i="43"/>
  <c r="E5298" i="43"/>
  <c r="E5299" i="43"/>
  <c r="E5300" i="43"/>
  <c r="E5301" i="43"/>
  <c r="E5302" i="43"/>
  <c r="E5303" i="43"/>
  <c r="E5304" i="43"/>
  <c r="E5305" i="43"/>
  <c r="E5306" i="43"/>
  <c r="E5307" i="43"/>
  <c r="E5308" i="43"/>
  <c r="E5309" i="43"/>
  <c r="E5310" i="43"/>
  <c r="E5311" i="43"/>
  <c r="E5312" i="43"/>
  <c r="E5313" i="43"/>
  <c r="E5314" i="43"/>
  <c r="E5315" i="43"/>
  <c r="E5316" i="43"/>
  <c r="E5317" i="43"/>
  <c r="E5318" i="43"/>
  <c r="E5319" i="43"/>
  <c r="E5320" i="43"/>
  <c r="E5321" i="43"/>
  <c r="E5322" i="43"/>
  <c r="E5323" i="43"/>
  <c r="E5324" i="43"/>
  <c r="E5325" i="43"/>
  <c r="E5326" i="43"/>
  <c r="E5327" i="43"/>
  <c r="E5328" i="43"/>
  <c r="E5329" i="43"/>
  <c r="E5330" i="43"/>
  <c r="E5331" i="43"/>
  <c r="E5332" i="43"/>
  <c r="E5333" i="43"/>
  <c r="E5334" i="43"/>
  <c r="E5335" i="43"/>
  <c r="E5336" i="43"/>
  <c r="E5337" i="43"/>
  <c r="E5338" i="43"/>
  <c r="E5339" i="43"/>
  <c r="E5340" i="43"/>
  <c r="E5341" i="43"/>
  <c r="E5342" i="43"/>
  <c r="E5343" i="43"/>
  <c r="E5344" i="43"/>
  <c r="E5345" i="43"/>
  <c r="E5346" i="43"/>
  <c r="E5347" i="43"/>
  <c r="E5348" i="43"/>
  <c r="E5349" i="43"/>
  <c r="E5350" i="43"/>
  <c r="E5351" i="43"/>
  <c r="E5352" i="43"/>
  <c r="E5353" i="43"/>
  <c r="E5354" i="43"/>
  <c r="E5355" i="43"/>
  <c r="E5356" i="43"/>
  <c r="E5357" i="43"/>
  <c r="E5358" i="43"/>
  <c r="E5359" i="43"/>
  <c r="E5360" i="43"/>
  <c r="E5361" i="43"/>
  <c r="E5362" i="43"/>
  <c r="E5363" i="43"/>
  <c r="E5364" i="43"/>
  <c r="E5365" i="43"/>
  <c r="E5366" i="43"/>
  <c r="E5367" i="43"/>
  <c r="E5368" i="43"/>
  <c r="E5369" i="43"/>
  <c r="E5370" i="43"/>
  <c r="E5371" i="43"/>
  <c r="E5372" i="43"/>
  <c r="E5373" i="43"/>
  <c r="E5374" i="43"/>
  <c r="E5375" i="43"/>
  <c r="E5376" i="43"/>
  <c r="E5377" i="43"/>
  <c r="E5378" i="43"/>
  <c r="E5379" i="43"/>
  <c r="E5380" i="43"/>
  <c r="E5381" i="43"/>
  <c r="E5382" i="43"/>
  <c r="E5383" i="43"/>
  <c r="E5384" i="43"/>
  <c r="E5385" i="43"/>
  <c r="E5386" i="43"/>
  <c r="E5387" i="43"/>
  <c r="E5388" i="43"/>
  <c r="E5389" i="43"/>
  <c r="E5390" i="43"/>
  <c r="E5391" i="43"/>
  <c r="E5392" i="43"/>
  <c r="E5393" i="43"/>
  <c r="E5394" i="43"/>
  <c r="E5395" i="43"/>
  <c r="E5396" i="43"/>
  <c r="E5397" i="43"/>
  <c r="E5398" i="43"/>
  <c r="E5399" i="43"/>
  <c r="E5400" i="43"/>
  <c r="E5401" i="43"/>
  <c r="E5402" i="43"/>
  <c r="E5403" i="43"/>
  <c r="E5404" i="43"/>
  <c r="E5405" i="43"/>
  <c r="E5406" i="43"/>
  <c r="E5407" i="43"/>
  <c r="E5408" i="43"/>
  <c r="E5409" i="43"/>
  <c r="E5410" i="43"/>
  <c r="E5411" i="43"/>
  <c r="E5412" i="43"/>
  <c r="E5413" i="43"/>
  <c r="E5414" i="43"/>
  <c r="E5415" i="43"/>
  <c r="E5416" i="43"/>
  <c r="E5417" i="43"/>
  <c r="E5418" i="43"/>
  <c r="E5419" i="43"/>
  <c r="E5420" i="43"/>
  <c r="E5421" i="43"/>
  <c r="E5422" i="43"/>
  <c r="E5423" i="43"/>
  <c r="E5424" i="43"/>
  <c r="E5425" i="43"/>
  <c r="E5426" i="43"/>
  <c r="E5427" i="43"/>
  <c r="E5428" i="43"/>
  <c r="E5429" i="43"/>
  <c r="E5430" i="43"/>
  <c r="E5431" i="43"/>
  <c r="E5432" i="43"/>
  <c r="E5433" i="43"/>
  <c r="E5434" i="43"/>
  <c r="E5435" i="43"/>
  <c r="E5436" i="43"/>
  <c r="E5437" i="43"/>
  <c r="E5438" i="43"/>
  <c r="E5439" i="43"/>
  <c r="E5440" i="43"/>
  <c r="E5441" i="43"/>
  <c r="E5442" i="43"/>
  <c r="E5443" i="43"/>
  <c r="E5444" i="43"/>
  <c r="E5445" i="43"/>
  <c r="E5446" i="43"/>
  <c r="E5447" i="43"/>
  <c r="E5448" i="43"/>
  <c r="E5449" i="43"/>
  <c r="E5450" i="43"/>
  <c r="E5451" i="43"/>
  <c r="E5452" i="43"/>
  <c r="E5453" i="43"/>
  <c r="E5454" i="43"/>
  <c r="E5455" i="43"/>
  <c r="E5456" i="43"/>
  <c r="E5457" i="43"/>
  <c r="E5458" i="43"/>
  <c r="E5459" i="43"/>
  <c r="E5460" i="43"/>
  <c r="E5461" i="43"/>
  <c r="E5462" i="43"/>
  <c r="E5463" i="43"/>
  <c r="E5464" i="43"/>
  <c r="E5465" i="43"/>
  <c r="E5466" i="43"/>
  <c r="E5467" i="43"/>
  <c r="E5468" i="43"/>
  <c r="E5469" i="43"/>
  <c r="E5470" i="43"/>
  <c r="E5471" i="43"/>
  <c r="E5472" i="43"/>
  <c r="E5473" i="43"/>
  <c r="E5474" i="43"/>
  <c r="E5475" i="43"/>
  <c r="E5476" i="43"/>
  <c r="E5477" i="43"/>
  <c r="E5478" i="43"/>
  <c r="E5479" i="43"/>
  <c r="E5480" i="43"/>
  <c r="E5481" i="43"/>
  <c r="E5482" i="43"/>
  <c r="E5483" i="43"/>
  <c r="E5484" i="43"/>
  <c r="E5485" i="43"/>
  <c r="E5486" i="43"/>
  <c r="E5487" i="43"/>
  <c r="E5488" i="43"/>
  <c r="E5489" i="43"/>
  <c r="E5490" i="43"/>
  <c r="E5491" i="43"/>
  <c r="E5492" i="43"/>
  <c r="E5493" i="43"/>
  <c r="E5494" i="43"/>
  <c r="E5495" i="43"/>
  <c r="E5496" i="43"/>
  <c r="E5497" i="43"/>
  <c r="E5498" i="43"/>
  <c r="E5499" i="43"/>
  <c r="E5500" i="43"/>
  <c r="E5501" i="43"/>
  <c r="E5502" i="43"/>
  <c r="E5503" i="43"/>
  <c r="E5504" i="43"/>
  <c r="E5505" i="43"/>
  <c r="E5506" i="43"/>
  <c r="E5507" i="43"/>
  <c r="E5508" i="43"/>
  <c r="E5509" i="43"/>
  <c r="E5510" i="43"/>
  <c r="E5511" i="43"/>
  <c r="E5512" i="43"/>
  <c r="E5513" i="43"/>
  <c r="E5514" i="43"/>
  <c r="E5515" i="43"/>
  <c r="E5516" i="43"/>
  <c r="E5517" i="43"/>
  <c r="E5518" i="43"/>
  <c r="E5519" i="43"/>
  <c r="E5520" i="43"/>
  <c r="E5521" i="43"/>
  <c r="E5522" i="43"/>
  <c r="E5523" i="43"/>
  <c r="E5524" i="43"/>
  <c r="E5525" i="43"/>
  <c r="E5526" i="43"/>
  <c r="E5527" i="43"/>
  <c r="E5528" i="43"/>
  <c r="E5529" i="43"/>
  <c r="E5530" i="43"/>
  <c r="E5531" i="43"/>
  <c r="E5532" i="43"/>
  <c r="E5533" i="43"/>
  <c r="E5534" i="43"/>
  <c r="E5535" i="43"/>
  <c r="E5536" i="43"/>
  <c r="E5537" i="43"/>
  <c r="E5538" i="43"/>
  <c r="E5539" i="43"/>
  <c r="E5540" i="43"/>
  <c r="E5541" i="43"/>
  <c r="E5542" i="43"/>
  <c r="E5543" i="43"/>
  <c r="E5544" i="43"/>
  <c r="E5545" i="43"/>
  <c r="E5546" i="43"/>
  <c r="E5547" i="43"/>
  <c r="E5548" i="43"/>
  <c r="E5549" i="43"/>
  <c r="E5550" i="43"/>
  <c r="E5551" i="43"/>
  <c r="E5552" i="43"/>
  <c r="E5553" i="43"/>
  <c r="E5554" i="43"/>
  <c r="E5555" i="43"/>
  <c r="E5556" i="43"/>
  <c r="E5557" i="43"/>
  <c r="E5558" i="43"/>
  <c r="E5559" i="43"/>
  <c r="E5560" i="43"/>
  <c r="E5561" i="43"/>
  <c r="E5562" i="43"/>
  <c r="E5563" i="43"/>
  <c r="E5564" i="43"/>
  <c r="E5565" i="43"/>
  <c r="E5566" i="43"/>
  <c r="E5567" i="43"/>
  <c r="E5568" i="43"/>
  <c r="E5569" i="43"/>
  <c r="E5570" i="43"/>
  <c r="E5571" i="43"/>
  <c r="E5572" i="43"/>
  <c r="E5573" i="43"/>
  <c r="E5574" i="43"/>
  <c r="E5575" i="43"/>
  <c r="E5576" i="43"/>
  <c r="E5577" i="43"/>
  <c r="E5578" i="43"/>
  <c r="E5579" i="43"/>
  <c r="E5580" i="43"/>
  <c r="E5581" i="43"/>
  <c r="E5582" i="43"/>
  <c r="E5583" i="43"/>
  <c r="E5584" i="43"/>
  <c r="E5585" i="43"/>
  <c r="E5586" i="43"/>
  <c r="E5587" i="43"/>
  <c r="E5588" i="43"/>
  <c r="E5589" i="43"/>
  <c r="E5590" i="43"/>
  <c r="E5591" i="43"/>
  <c r="E5592" i="43"/>
  <c r="E5593" i="43"/>
  <c r="E5594" i="43"/>
  <c r="E5595" i="43"/>
  <c r="E5596" i="43"/>
  <c r="E5597" i="43"/>
  <c r="E5598" i="43"/>
  <c r="E5599" i="43"/>
  <c r="E5600" i="43"/>
  <c r="E5601" i="43"/>
  <c r="E5602" i="43"/>
  <c r="E5603" i="43"/>
  <c r="E5604" i="43"/>
  <c r="E5605" i="43"/>
  <c r="E5606" i="43"/>
  <c r="E5607" i="43"/>
  <c r="E5608" i="43"/>
  <c r="E5609" i="43"/>
  <c r="E5610" i="43"/>
  <c r="E5611" i="43"/>
  <c r="E5612" i="43"/>
  <c r="E5613" i="43"/>
  <c r="E5614" i="43"/>
  <c r="E5615" i="43"/>
  <c r="E5616" i="43"/>
  <c r="E5617" i="43"/>
  <c r="E5618" i="43"/>
  <c r="E5619" i="43"/>
  <c r="E5620" i="43"/>
  <c r="E5621" i="43"/>
  <c r="E5622" i="43"/>
  <c r="E5623" i="43"/>
  <c r="E5624" i="43"/>
  <c r="E5625" i="43"/>
  <c r="E5626" i="43"/>
  <c r="E5627" i="43"/>
  <c r="E5628" i="43"/>
  <c r="E5629" i="43"/>
  <c r="E5630" i="43"/>
  <c r="E5631" i="43"/>
  <c r="E5632" i="43"/>
  <c r="E5633" i="43"/>
  <c r="E5634" i="43"/>
  <c r="E5635" i="43"/>
  <c r="E5636" i="43"/>
  <c r="E5637" i="43"/>
  <c r="E5638" i="43"/>
  <c r="E5639" i="43"/>
  <c r="E5640" i="43"/>
  <c r="E5641" i="43"/>
  <c r="E5642" i="43"/>
  <c r="E5643" i="43"/>
  <c r="E5644" i="43"/>
  <c r="E5645" i="43"/>
  <c r="E5646" i="43"/>
  <c r="E5647" i="43"/>
  <c r="E5648" i="43"/>
  <c r="E5649" i="43"/>
  <c r="E5650" i="43"/>
  <c r="E5651" i="43"/>
  <c r="E5652" i="43"/>
  <c r="E5653" i="43"/>
  <c r="E5654" i="43"/>
  <c r="E5655" i="43"/>
  <c r="E5656" i="43"/>
  <c r="E5657" i="43"/>
  <c r="E5658" i="43"/>
  <c r="E5659" i="43"/>
  <c r="E5660" i="43"/>
  <c r="E5661" i="43"/>
  <c r="E5662" i="43"/>
  <c r="E5663" i="43"/>
  <c r="E5664" i="43"/>
  <c r="E5665" i="43"/>
  <c r="E5666" i="43"/>
  <c r="E5667" i="43"/>
  <c r="E5668" i="43"/>
  <c r="E5669" i="43"/>
  <c r="E5670" i="43"/>
  <c r="E5671" i="43"/>
  <c r="E5672" i="43"/>
  <c r="E5673" i="43"/>
  <c r="E5674" i="43"/>
  <c r="E5675" i="43"/>
  <c r="E5676" i="43"/>
  <c r="E5677" i="43"/>
  <c r="E5678" i="43"/>
  <c r="E5679" i="43"/>
  <c r="E5680" i="43"/>
  <c r="E5681" i="43"/>
  <c r="E5682" i="43"/>
  <c r="E5683" i="43"/>
  <c r="E5684" i="43"/>
  <c r="E5685" i="43"/>
  <c r="E5686" i="43"/>
  <c r="E5687" i="43"/>
  <c r="E5688" i="43"/>
  <c r="E5689" i="43"/>
  <c r="E5690" i="43"/>
  <c r="E5691" i="43"/>
  <c r="E5692" i="43"/>
  <c r="E5693" i="43"/>
  <c r="E5694" i="43"/>
  <c r="E5695" i="43"/>
  <c r="E5696" i="43"/>
  <c r="E5697" i="43"/>
  <c r="E5698" i="43"/>
  <c r="E5699" i="43"/>
  <c r="E5700" i="43"/>
  <c r="E5701" i="43"/>
  <c r="E5702" i="43"/>
  <c r="E5703" i="43"/>
  <c r="E5704" i="43"/>
  <c r="E5705" i="43"/>
  <c r="E5706" i="43"/>
  <c r="E5707" i="43"/>
  <c r="E5708" i="43"/>
  <c r="E5709" i="43"/>
  <c r="E5710" i="43"/>
  <c r="E5711" i="43"/>
  <c r="E5712" i="43"/>
  <c r="E5713" i="43"/>
  <c r="E5714" i="43"/>
  <c r="E5715" i="43"/>
  <c r="E5716" i="43"/>
  <c r="E5717" i="43"/>
  <c r="E5718" i="43"/>
  <c r="E5719" i="43"/>
  <c r="E5720" i="43"/>
  <c r="E5721" i="43"/>
  <c r="E5722" i="43"/>
  <c r="E5723" i="43"/>
  <c r="E5724" i="43"/>
  <c r="E5725" i="43"/>
  <c r="E5726" i="43"/>
  <c r="E5727" i="43"/>
  <c r="E5728" i="43"/>
  <c r="E5729" i="43"/>
  <c r="E5730" i="43"/>
  <c r="E5731" i="43"/>
  <c r="E5732" i="43"/>
  <c r="E5733" i="43"/>
  <c r="E5734" i="43"/>
  <c r="E5735" i="43"/>
  <c r="E5736" i="43"/>
  <c r="E5737" i="43"/>
  <c r="E5738" i="43"/>
  <c r="E5739" i="43"/>
  <c r="E5740" i="43"/>
  <c r="E5741" i="43"/>
  <c r="E5742" i="43"/>
  <c r="E5743" i="43"/>
  <c r="E5744" i="43"/>
  <c r="E5745" i="43"/>
  <c r="E5746" i="43"/>
  <c r="E5747" i="43"/>
  <c r="E5748" i="43"/>
  <c r="E5749" i="43"/>
  <c r="E5750" i="43"/>
  <c r="E5751" i="43"/>
  <c r="E5752" i="43"/>
  <c r="E5753" i="43"/>
  <c r="E5754" i="43"/>
  <c r="E5755" i="43"/>
  <c r="E5756" i="43"/>
  <c r="E5757" i="43"/>
  <c r="E5758" i="43"/>
  <c r="E5759" i="43"/>
  <c r="E5760" i="43"/>
  <c r="E5761" i="43"/>
  <c r="E5762" i="43"/>
  <c r="E5763" i="43"/>
  <c r="E5764" i="43"/>
  <c r="E5765" i="43"/>
  <c r="E5766" i="43"/>
  <c r="E5767" i="43"/>
  <c r="E5768" i="43"/>
  <c r="E5769" i="43"/>
  <c r="E5770" i="43"/>
  <c r="E5771" i="43"/>
  <c r="E5772" i="43"/>
  <c r="E5773" i="43"/>
  <c r="E5774" i="43"/>
  <c r="E5775" i="43"/>
  <c r="E5776" i="43"/>
  <c r="E5777" i="43"/>
  <c r="E5778" i="43"/>
  <c r="E5779" i="43"/>
  <c r="E5780" i="43"/>
  <c r="E5781" i="43"/>
  <c r="E5782" i="43"/>
  <c r="E5783" i="43"/>
  <c r="E5784" i="43"/>
  <c r="E5785" i="43"/>
  <c r="E5786" i="43"/>
  <c r="E5787" i="43"/>
  <c r="E5788" i="43"/>
  <c r="E5789" i="43"/>
  <c r="E5790" i="43"/>
  <c r="E5791" i="43"/>
  <c r="E5792" i="43"/>
  <c r="E5793" i="43"/>
  <c r="E5794" i="43"/>
  <c r="E5795" i="43"/>
  <c r="E5796" i="43"/>
  <c r="E5797" i="43"/>
  <c r="E5798" i="43"/>
  <c r="E5799" i="43"/>
  <c r="E5800" i="43"/>
  <c r="E5801" i="43"/>
  <c r="E5802" i="43"/>
  <c r="E5803" i="43"/>
  <c r="E5804" i="43"/>
  <c r="E5805" i="43"/>
  <c r="E5806" i="43"/>
  <c r="E5807" i="43"/>
  <c r="E5808" i="43"/>
  <c r="E5809" i="43"/>
  <c r="E5810" i="43"/>
  <c r="E5811" i="43"/>
  <c r="E5812" i="43"/>
  <c r="E5813" i="43"/>
  <c r="E5814" i="43"/>
  <c r="E5815" i="43"/>
  <c r="E5816" i="43"/>
  <c r="E5817" i="43"/>
  <c r="E5818" i="43"/>
  <c r="E5819" i="43"/>
  <c r="E5820" i="43"/>
  <c r="E5821" i="43"/>
  <c r="E5822" i="43"/>
  <c r="E5823" i="43"/>
  <c r="E5824" i="43"/>
  <c r="E5825" i="43"/>
  <c r="E5826" i="43"/>
  <c r="E5827" i="43"/>
  <c r="E5828" i="43"/>
  <c r="E5829" i="43"/>
  <c r="E5830" i="43"/>
  <c r="E5831" i="43"/>
  <c r="E5832" i="43"/>
  <c r="E5833" i="43"/>
  <c r="E5834" i="43"/>
  <c r="E5835" i="43"/>
  <c r="E5836" i="43"/>
  <c r="E5837" i="43"/>
  <c r="E5838" i="43"/>
  <c r="E5839" i="43"/>
  <c r="E5840" i="43"/>
  <c r="E5841" i="43"/>
  <c r="E5842" i="43"/>
  <c r="E5843" i="43"/>
  <c r="E5844" i="43"/>
  <c r="E5845" i="43"/>
  <c r="E5846" i="43"/>
  <c r="E5847" i="43"/>
  <c r="E5848" i="43"/>
  <c r="E5849" i="43"/>
  <c r="E5850" i="43"/>
  <c r="E5851" i="43"/>
  <c r="E5852" i="43"/>
  <c r="E5853" i="43"/>
  <c r="E5854" i="43"/>
  <c r="E5855" i="43"/>
  <c r="E5856" i="43"/>
  <c r="E5857" i="43"/>
  <c r="E5858" i="43"/>
  <c r="E5859" i="43"/>
  <c r="E5860" i="43"/>
  <c r="E5861" i="43"/>
  <c r="E5862" i="43"/>
  <c r="E5863" i="43"/>
  <c r="E5864" i="43"/>
  <c r="E5865" i="43"/>
  <c r="E5866" i="43"/>
  <c r="E5867" i="43"/>
  <c r="E5868" i="43"/>
  <c r="E5869" i="43"/>
  <c r="E5870" i="43"/>
  <c r="E5871" i="43"/>
  <c r="E5872" i="43"/>
  <c r="E5873" i="43"/>
  <c r="E5874" i="43"/>
  <c r="E5875" i="43"/>
  <c r="E5876" i="43"/>
  <c r="E5877" i="43"/>
  <c r="E5878" i="43"/>
  <c r="E5879" i="43"/>
  <c r="E5880" i="43"/>
  <c r="E5881" i="43"/>
  <c r="E5882" i="43"/>
  <c r="E5883" i="43"/>
  <c r="E5884" i="43"/>
  <c r="E5885" i="43"/>
  <c r="E5886" i="43"/>
  <c r="E5887" i="43"/>
  <c r="E5888" i="43"/>
  <c r="E5889" i="43"/>
  <c r="E5890" i="43"/>
  <c r="E5891" i="43"/>
  <c r="E5892" i="43"/>
  <c r="E5893" i="43"/>
  <c r="E5894" i="43"/>
  <c r="E5895" i="43"/>
  <c r="E5896" i="43"/>
  <c r="E5897" i="43"/>
  <c r="E5898" i="43"/>
  <c r="E5899" i="43"/>
  <c r="E5900" i="43"/>
  <c r="E5901" i="43"/>
  <c r="E5902" i="43"/>
  <c r="E5903" i="43"/>
  <c r="E5904" i="43"/>
  <c r="E5905" i="43"/>
  <c r="E5906" i="43"/>
  <c r="E5907" i="43"/>
  <c r="E5908" i="43"/>
  <c r="E5909" i="43"/>
  <c r="E5910" i="43"/>
  <c r="E5911" i="43"/>
  <c r="E5912" i="43"/>
  <c r="E5913" i="43"/>
  <c r="E5914" i="43"/>
  <c r="E5915" i="43"/>
  <c r="E5916" i="43"/>
  <c r="E5917" i="43"/>
  <c r="E5918" i="43"/>
  <c r="E5919" i="43"/>
  <c r="E5920" i="43"/>
  <c r="E5921" i="43"/>
  <c r="E5922" i="43"/>
  <c r="E5923" i="43"/>
  <c r="E5924" i="43"/>
  <c r="E5925" i="43"/>
  <c r="E5926" i="43"/>
  <c r="E5927" i="43"/>
  <c r="E5928" i="43"/>
  <c r="E5929" i="43"/>
  <c r="E5930" i="43"/>
  <c r="E5931" i="43"/>
  <c r="E5932" i="43"/>
  <c r="E5933" i="43"/>
  <c r="E5934" i="43"/>
  <c r="E5935" i="43"/>
  <c r="E5936" i="43"/>
  <c r="E5937" i="43"/>
  <c r="E5938" i="43"/>
  <c r="E5939" i="43"/>
  <c r="E5940" i="43"/>
  <c r="E5941" i="43"/>
  <c r="E5942" i="43"/>
  <c r="E5943" i="43"/>
  <c r="E5944" i="43"/>
  <c r="E5945" i="43"/>
  <c r="E5946" i="43"/>
  <c r="E5947" i="43"/>
  <c r="E5948" i="43"/>
  <c r="E5949" i="43"/>
  <c r="E5950" i="43"/>
  <c r="E5951" i="43"/>
  <c r="E5952" i="43"/>
  <c r="E5953" i="43"/>
  <c r="E5954" i="43"/>
  <c r="E5955" i="43"/>
  <c r="E5956" i="43"/>
  <c r="E5957" i="43"/>
  <c r="E5958" i="43"/>
  <c r="E5959" i="43"/>
  <c r="E5960" i="43"/>
  <c r="E5961" i="43"/>
  <c r="E5962" i="43"/>
  <c r="E5963" i="43"/>
  <c r="E5964" i="43"/>
  <c r="E5965" i="43"/>
  <c r="E5966" i="43"/>
  <c r="E5967" i="43"/>
  <c r="E5968" i="43"/>
  <c r="E5969" i="43"/>
  <c r="E5970" i="43"/>
  <c r="E5971" i="43"/>
  <c r="E5972" i="43"/>
  <c r="E5973" i="43"/>
  <c r="E5974" i="43"/>
  <c r="E5975" i="43"/>
  <c r="E5976" i="43"/>
  <c r="E5977" i="43"/>
  <c r="E5978" i="43"/>
  <c r="E5979" i="43"/>
  <c r="E5980" i="43"/>
  <c r="E5981" i="43"/>
  <c r="E5982" i="43"/>
  <c r="E5983" i="43"/>
  <c r="E5984" i="43"/>
  <c r="E5985" i="43"/>
  <c r="E5986" i="43"/>
  <c r="E5987" i="43"/>
  <c r="E5988" i="43"/>
  <c r="E5989" i="43"/>
  <c r="E5990" i="43"/>
  <c r="E5991" i="43"/>
  <c r="E5992" i="43"/>
  <c r="E5993" i="43"/>
  <c r="E5994" i="43"/>
  <c r="E5995" i="43"/>
  <c r="E5996" i="43"/>
  <c r="E5997" i="43"/>
  <c r="E5998" i="43"/>
  <c r="E5999" i="43"/>
  <c r="E6000" i="43"/>
  <c r="E6001" i="43"/>
  <c r="E6002" i="43"/>
  <c r="E6003" i="43"/>
  <c r="E6004" i="43"/>
  <c r="E6005" i="43"/>
  <c r="E6006" i="43"/>
  <c r="E6007" i="43"/>
  <c r="E6008" i="43"/>
  <c r="E6009" i="43"/>
  <c r="E6010" i="43"/>
  <c r="E6011" i="43"/>
  <c r="E6012" i="43"/>
  <c r="E6013" i="43"/>
  <c r="E6014" i="43"/>
  <c r="E6015" i="43"/>
  <c r="E6016" i="43"/>
  <c r="E6017" i="43"/>
  <c r="E6018" i="43"/>
  <c r="E6019" i="43"/>
  <c r="E6020" i="43"/>
  <c r="E6021" i="43"/>
  <c r="E6022" i="43"/>
  <c r="E6023" i="43"/>
  <c r="E6024" i="43"/>
  <c r="E6025" i="43"/>
  <c r="E6026" i="43"/>
  <c r="E6027" i="43"/>
  <c r="E6028" i="43"/>
  <c r="E6029" i="43"/>
  <c r="E6030" i="43"/>
  <c r="E6031" i="43"/>
  <c r="E6032" i="43"/>
  <c r="E6033" i="43"/>
  <c r="E6034" i="43"/>
  <c r="E6035" i="43"/>
  <c r="E6036" i="43"/>
  <c r="E6037" i="43"/>
  <c r="E6038" i="43"/>
  <c r="E6039" i="43"/>
  <c r="E6040" i="43"/>
  <c r="E6041" i="43"/>
  <c r="E6042" i="43"/>
  <c r="E6043" i="43"/>
  <c r="E6044" i="43"/>
  <c r="E6045" i="43"/>
  <c r="E6046" i="43"/>
  <c r="E6047" i="43"/>
  <c r="E6048" i="43"/>
  <c r="E6049" i="43"/>
  <c r="E6050" i="43"/>
  <c r="E6051" i="43"/>
  <c r="E6052" i="43"/>
  <c r="E6053" i="43"/>
  <c r="E6054" i="43"/>
  <c r="E6055" i="43"/>
  <c r="E6056" i="43"/>
  <c r="E6057" i="43"/>
  <c r="E6058" i="43"/>
  <c r="E6059" i="43"/>
  <c r="E6060" i="43"/>
  <c r="E6061" i="43"/>
  <c r="E6062" i="43"/>
  <c r="E6063" i="43"/>
  <c r="E6064" i="43"/>
  <c r="E6065" i="43"/>
  <c r="E6066" i="43"/>
  <c r="E6067" i="43"/>
  <c r="E6068" i="43"/>
  <c r="E6069" i="43"/>
  <c r="E6070" i="43"/>
  <c r="E6071" i="43"/>
  <c r="E6072" i="43"/>
  <c r="E6073" i="43"/>
  <c r="E6074" i="43"/>
  <c r="E6075" i="43"/>
  <c r="E6076" i="43"/>
  <c r="E6077" i="43"/>
  <c r="E6078" i="43"/>
  <c r="E6079" i="43"/>
  <c r="E6080" i="43"/>
  <c r="E6081" i="43"/>
  <c r="E6082" i="43"/>
  <c r="E6083" i="43"/>
  <c r="E6084" i="43"/>
  <c r="E6085" i="43"/>
  <c r="E6086" i="43"/>
  <c r="E6087" i="43"/>
  <c r="E6088" i="43"/>
  <c r="E6089" i="43"/>
  <c r="E6090" i="43"/>
  <c r="E6091" i="43"/>
  <c r="E6092" i="43"/>
  <c r="E6093" i="43"/>
  <c r="E6094" i="43"/>
  <c r="E6095" i="43"/>
  <c r="E6096" i="43"/>
  <c r="E6097" i="43"/>
  <c r="E6098" i="43"/>
  <c r="E6099" i="43"/>
  <c r="E6100" i="43"/>
  <c r="E6101" i="43"/>
  <c r="E6102" i="43"/>
  <c r="E6103" i="43"/>
  <c r="E6104" i="43"/>
  <c r="E6105" i="43"/>
  <c r="E6106" i="43"/>
  <c r="E6107" i="43"/>
  <c r="E6108" i="43"/>
  <c r="E6109" i="43"/>
  <c r="E6110" i="43"/>
  <c r="E6111" i="43"/>
  <c r="E6112" i="43"/>
  <c r="E6113" i="43"/>
  <c r="E6114" i="43"/>
  <c r="E6115" i="43"/>
  <c r="E6116" i="43"/>
  <c r="E6117" i="43"/>
  <c r="E6118" i="43"/>
  <c r="E6119" i="43"/>
  <c r="E6120" i="43"/>
  <c r="E6121" i="43"/>
  <c r="E6122" i="43"/>
  <c r="E6123" i="43"/>
  <c r="E6124" i="43"/>
  <c r="E6125" i="43"/>
  <c r="E6126" i="43"/>
  <c r="E6127" i="43"/>
  <c r="E6128" i="43"/>
  <c r="E6129" i="43"/>
  <c r="E6130" i="43"/>
  <c r="E6131" i="43"/>
  <c r="E6132" i="43"/>
  <c r="E6133" i="43"/>
  <c r="E6134" i="43"/>
  <c r="E6135" i="43"/>
  <c r="E6136" i="43"/>
  <c r="E6137" i="43"/>
  <c r="E6138" i="43"/>
  <c r="E6139" i="43"/>
  <c r="E6140" i="43"/>
  <c r="E6141" i="43"/>
  <c r="E6142" i="43"/>
  <c r="E6143" i="43"/>
  <c r="E6144" i="43"/>
  <c r="E6145" i="43"/>
  <c r="E6146" i="43"/>
  <c r="E6147" i="43"/>
  <c r="E6148" i="43"/>
  <c r="E6149" i="43"/>
  <c r="E6150" i="43"/>
  <c r="E6151" i="43"/>
  <c r="E6152" i="43"/>
  <c r="E6153" i="43"/>
  <c r="E6154" i="43"/>
  <c r="E6155" i="43"/>
  <c r="E6156" i="43"/>
  <c r="E6157" i="43"/>
  <c r="E6158" i="43"/>
  <c r="E6159" i="43"/>
  <c r="E6160" i="43"/>
  <c r="E6161" i="43"/>
  <c r="E6162" i="43"/>
  <c r="E6163" i="43"/>
  <c r="E6164" i="43"/>
  <c r="E6165" i="43"/>
  <c r="E6166" i="43"/>
  <c r="E6167" i="43"/>
  <c r="E6168" i="43"/>
  <c r="E6169" i="43"/>
  <c r="E6170" i="43"/>
  <c r="E6171" i="43"/>
  <c r="E6172" i="43"/>
  <c r="E6173" i="43"/>
  <c r="E6174" i="43"/>
  <c r="E6175" i="43"/>
  <c r="E6176" i="43"/>
  <c r="E6177" i="43"/>
  <c r="E6178" i="43"/>
  <c r="E6179" i="43"/>
  <c r="E6180" i="43"/>
  <c r="E6181" i="43"/>
  <c r="E6182" i="43"/>
  <c r="E6183" i="43"/>
  <c r="E6184" i="43"/>
  <c r="E6185" i="43"/>
  <c r="E6186" i="43"/>
  <c r="E6187" i="43"/>
  <c r="E6188" i="43"/>
  <c r="E6189" i="43"/>
  <c r="E6190" i="43"/>
  <c r="E6191" i="43"/>
  <c r="E6192" i="43"/>
  <c r="E6193" i="43"/>
  <c r="E6194" i="43"/>
  <c r="E6195" i="43"/>
  <c r="E6196" i="43"/>
  <c r="E6197" i="43"/>
  <c r="E6198" i="43"/>
  <c r="E6199" i="43"/>
  <c r="E6200" i="43"/>
  <c r="E6201" i="43"/>
  <c r="E6202" i="43"/>
  <c r="E6203" i="43"/>
  <c r="E6204" i="43"/>
  <c r="E6205" i="43"/>
  <c r="E6206" i="43"/>
  <c r="E6207" i="43"/>
  <c r="E6208" i="43"/>
  <c r="E6209" i="43"/>
  <c r="E6210" i="43"/>
  <c r="E6211" i="43"/>
  <c r="E6212" i="43"/>
  <c r="E6213" i="43"/>
  <c r="E6214" i="43"/>
  <c r="E6215" i="43"/>
  <c r="E6216" i="43"/>
  <c r="E6217" i="43"/>
  <c r="E6218" i="43"/>
  <c r="E6219" i="43"/>
  <c r="E6220" i="43"/>
  <c r="E6221" i="43"/>
  <c r="E6222" i="43"/>
  <c r="E6223" i="43"/>
  <c r="E6224" i="43"/>
  <c r="E6225" i="43"/>
  <c r="E6226" i="43"/>
  <c r="E6227" i="43"/>
  <c r="E6228" i="43"/>
  <c r="E6229" i="43"/>
  <c r="E6230" i="43"/>
  <c r="E6231" i="43"/>
  <c r="E6232" i="43"/>
  <c r="E6233" i="43"/>
  <c r="E6234" i="43"/>
  <c r="E6235" i="43"/>
  <c r="E6236" i="43"/>
  <c r="E6237" i="43"/>
  <c r="E6238" i="43"/>
  <c r="E6239" i="43"/>
  <c r="E6240" i="43"/>
  <c r="E6241" i="43"/>
  <c r="E6242" i="43"/>
  <c r="E6243" i="43"/>
  <c r="E6244" i="43"/>
  <c r="E6245" i="43"/>
  <c r="E6246" i="43"/>
  <c r="E6247" i="43"/>
  <c r="E6248" i="43"/>
  <c r="E6249" i="43"/>
  <c r="E6250" i="43"/>
  <c r="E6251" i="43"/>
  <c r="E6252" i="43"/>
  <c r="E6253" i="43"/>
  <c r="E6254" i="43"/>
  <c r="E6255" i="43"/>
  <c r="E6256" i="43"/>
  <c r="E6257" i="43"/>
  <c r="E6258" i="43"/>
  <c r="E6259" i="43"/>
  <c r="E6260" i="43"/>
  <c r="E6261" i="43"/>
  <c r="E6262" i="43"/>
  <c r="E6263" i="43"/>
  <c r="E6264" i="43"/>
  <c r="E6265" i="43"/>
  <c r="E6266" i="43"/>
  <c r="E6267" i="43"/>
  <c r="E6268" i="43"/>
  <c r="E6269" i="43"/>
  <c r="E6270" i="43"/>
  <c r="E6271" i="43"/>
  <c r="E6272" i="43"/>
  <c r="E6273" i="43"/>
  <c r="E6274" i="43"/>
  <c r="E6275" i="43"/>
  <c r="E6276" i="43"/>
  <c r="E6277" i="43"/>
  <c r="E6278" i="43"/>
  <c r="E6279" i="43"/>
  <c r="E6280" i="43"/>
  <c r="E6281" i="43"/>
  <c r="E6282" i="43"/>
  <c r="E6283" i="43"/>
  <c r="E6284" i="43"/>
  <c r="E6285" i="43"/>
  <c r="E6286" i="43"/>
  <c r="E6287" i="43"/>
  <c r="E6288" i="43"/>
  <c r="E6289" i="43"/>
  <c r="E6290" i="43"/>
  <c r="E6291" i="43"/>
  <c r="E6292" i="43"/>
  <c r="E6293" i="43"/>
  <c r="E6294" i="43"/>
  <c r="E6295" i="43"/>
  <c r="E6296" i="43"/>
  <c r="E6297" i="43"/>
  <c r="E6298" i="43"/>
  <c r="E6299" i="43"/>
  <c r="E6300" i="43"/>
  <c r="E6301" i="43"/>
  <c r="E6302" i="43"/>
  <c r="E6303" i="43"/>
  <c r="E6304" i="43"/>
  <c r="E6305" i="43"/>
  <c r="E6306" i="43"/>
  <c r="E6307" i="43"/>
  <c r="E6308" i="43"/>
  <c r="E6309" i="43"/>
  <c r="E6310" i="43"/>
  <c r="E6311" i="43"/>
  <c r="E6312" i="43"/>
  <c r="E6313" i="43"/>
  <c r="E6314" i="43"/>
  <c r="E6315" i="43"/>
  <c r="E6316" i="43"/>
  <c r="E6317" i="43"/>
  <c r="E6318" i="43"/>
  <c r="E6319" i="43"/>
  <c r="E6320" i="43"/>
  <c r="E6321" i="43"/>
  <c r="E6322" i="43"/>
  <c r="E6323" i="43"/>
  <c r="E6324" i="43"/>
  <c r="E6325" i="43"/>
  <c r="E6326" i="43"/>
  <c r="E6327" i="43"/>
  <c r="E6328" i="43"/>
  <c r="E6329" i="43"/>
  <c r="E6330" i="43"/>
  <c r="E6331" i="43"/>
  <c r="E6332" i="43"/>
  <c r="E6333" i="43"/>
  <c r="E6334" i="43"/>
  <c r="E6335" i="43"/>
  <c r="E6336" i="43"/>
  <c r="E6337" i="43"/>
  <c r="E6338" i="43"/>
  <c r="E6339" i="43"/>
  <c r="E6340" i="43"/>
  <c r="E6341" i="43"/>
  <c r="E6342" i="43"/>
  <c r="E6343" i="43"/>
  <c r="E6344" i="43"/>
  <c r="E6345" i="43"/>
  <c r="E6346" i="43"/>
  <c r="E6347" i="43"/>
  <c r="E6348" i="43"/>
  <c r="E6349" i="43"/>
  <c r="E6350" i="43"/>
  <c r="E6351" i="43"/>
  <c r="E6352" i="43"/>
  <c r="E6353" i="43"/>
  <c r="E6354" i="43"/>
  <c r="E6355" i="43"/>
  <c r="E6356" i="43"/>
  <c r="E6357" i="43"/>
  <c r="E6358" i="43"/>
  <c r="E6359" i="43"/>
  <c r="E6360" i="43"/>
  <c r="E6361" i="43"/>
  <c r="E6362" i="43"/>
  <c r="E6363" i="43"/>
  <c r="E6364" i="43"/>
  <c r="E6365" i="43"/>
  <c r="E6366" i="43"/>
  <c r="E6367" i="43"/>
  <c r="E6368" i="43"/>
  <c r="E6369" i="43"/>
  <c r="E6370" i="43"/>
  <c r="E6371" i="43"/>
  <c r="E6372" i="43"/>
  <c r="E6373" i="43"/>
  <c r="E6374" i="43"/>
  <c r="E6375" i="43"/>
  <c r="E6376" i="43"/>
  <c r="E6377" i="43"/>
  <c r="E6378" i="43"/>
  <c r="E6379" i="43"/>
  <c r="E6380" i="43"/>
  <c r="E6381" i="43"/>
  <c r="E6382" i="43"/>
  <c r="E6383" i="43"/>
  <c r="E6384" i="43"/>
  <c r="E6385" i="43"/>
  <c r="E6386" i="43"/>
  <c r="E6387" i="43"/>
  <c r="E6388" i="43"/>
  <c r="E6389" i="43"/>
  <c r="E6390" i="43"/>
  <c r="E6391" i="43"/>
  <c r="E6392" i="43"/>
  <c r="E6393" i="43"/>
  <c r="E6394" i="43"/>
  <c r="E6395" i="43"/>
  <c r="E6396" i="43"/>
  <c r="E6397" i="43"/>
  <c r="E6398" i="43"/>
  <c r="E6399" i="43"/>
  <c r="E6400" i="43"/>
  <c r="E6401" i="43"/>
  <c r="E6402" i="43"/>
  <c r="E6403" i="43"/>
  <c r="E6404" i="43"/>
  <c r="E6405" i="43"/>
  <c r="E6406" i="43"/>
  <c r="E6407" i="43"/>
  <c r="E6408" i="43"/>
  <c r="E6409" i="43"/>
  <c r="E6410" i="43"/>
  <c r="E6411" i="43"/>
  <c r="E6412" i="43"/>
  <c r="E6413" i="43"/>
  <c r="E6414" i="43"/>
  <c r="E6415" i="43"/>
  <c r="E6416" i="43"/>
  <c r="E6417" i="43"/>
  <c r="E6418" i="43"/>
  <c r="E6419" i="43"/>
  <c r="E6420" i="43"/>
  <c r="E6421" i="43"/>
  <c r="E6422" i="43"/>
  <c r="E6423" i="43"/>
  <c r="E6424" i="43"/>
  <c r="E6425" i="43"/>
  <c r="E6426" i="43"/>
  <c r="E6427" i="43"/>
  <c r="E6428" i="43"/>
  <c r="E6429" i="43"/>
  <c r="E6430" i="43"/>
  <c r="E6431" i="43"/>
  <c r="E6432" i="43"/>
  <c r="E6433" i="43"/>
  <c r="E6434" i="43"/>
  <c r="E6435" i="43"/>
  <c r="E6436" i="43"/>
  <c r="E6437" i="43"/>
  <c r="E6438" i="43"/>
  <c r="E6439" i="43"/>
  <c r="E6440" i="43"/>
  <c r="E6441" i="43"/>
  <c r="E6442" i="43"/>
  <c r="E6443" i="43"/>
  <c r="E6444" i="43"/>
  <c r="E6445" i="43"/>
  <c r="E6446" i="43"/>
  <c r="E6447" i="43"/>
  <c r="E6448" i="43"/>
  <c r="E6449" i="43"/>
  <c r="E6450" i="43"/>
  <c r="E6451" i="43"/>
  <c r="E6452" i="43"/>
  <c r="E6453" i="43"/>
  <c r="E6454" i="43"/>
  <c r="E6455" i="43"/>
  <c r="E6456" i="43"/>
  <c r="E6457" i="43"/>
  <c r="E6458" i="43"/>
  <c r="E6459" i="43"/>
  <c r="E6460" i="43"/>
  <c r="E6461" i="43"/>
  <c r="E6462" i="43"/>
  <c r="E6463" i="43"/>
  <c r="E6464" i="43"/>
  <c r="E6465" i="43"/>
  <c r="E6466" i="43"/>
  <c r="E6467" i="43"/>
  <c r="E6468" i="43"/>
  <c r="E6469" i="43"/>
  <c r="E6470" i="43"/>
  <c r="E6471" i="43"/>
  <c r="E6472" i="43"/>
  <c r="E6473" i="43"/>
  <c r="E6474" i="43"/>
  <c r="E6475" i="43"/>
  <c r="E6476" i="43"/>
  <c r="E6477" i="43"/>
  <c r="E6478" i="43"/>
  <c r="E6479" i="43"/>
  <c r="E6480" i="43"/>
  <c r="E6481" i="43"/>
  <c r="E6482" i="43"/>
  <c r="E6483" i="43"/>
  <c r="E6484" i="43"/>
  <c r="E6485" i="43"/>
  <c r="E6486" i="43"/>
  <c r="E6487" i="43"/>
  <c r="E6488" i="43"/>
  <c r="E6489" i="43"/>
  <c r="E6490" i="43"/>
  <c r="E6491" i="43"/>
  <c r="E6492" i="43"/>
  <c r="E6493" i="43"/>
  <c r="E6494" i="43"/>
  <c r="E6495" i="43"/>
  <c r="E6496" i="43"/>
  <c r="E6497" i="43"/>
  <c r="E6498" i="43"/>
  <c r="E6499" i="43"/>
  <c r="E6500" i="43"/>
  <c r="E6501" i="43"/>
  <c r="E6502" i="43"/>
  <c r="E6503" i="43"/>
  <c r="E6504" i="43"/>
  <c r="E6505" i="43"/>
  <c r="E6506" i="43"/>
  <c r="E6507" i="43"/>
  <c r="E6508" i="43"/>
  <c r="E6509" i="43"/>
  <c r="E6510" i="43"/>
  <c r="E6511" i="43"/>
  <c r="E6512" i="43"/>
  <c r="E6513" i="43"/>
  <c r="E6514" i="43"/>
  <c r="E6515" i="43"/>
  <c r="E6516" i="43"/>
  <c r="E6517" i="43"/>
  <c r="E6518" i="43"/>
  <c r="E6519" i="43"/>
  <c r="E6520" i="43"/>
  <c r="E6521" i="43"/>
  <c r="E6522" i="43"/>
  <c r="E6523" i="43"/>
  <c r="E6524" i="43"/>
  <c r="E6525" i="43"/>
  <c r="E6526" i="43"/>
  <c r="E6527" i="43"/>
  <c r="E6528" i="43"/>
  <c r="E6529" i="43"/>
  <c r="E6530" i="43"/>
  <c r="E6531" i="43"/>
  <c r="E6532" i="43"/>
  <c r="E6533" i="43"/>
  <c r="E6534" i="43"/>
  <c r="E6535" i="43"/>
  <c r="E6536" i="43"/>
  <c r="E6537" i="43"/>
  <c r="E6538" i="43"/>
  <c r="E6539" i="43"/>
  <c r="E6540" i="43"/>
  <c r="E6541" i="43"/>
  <c r="E6542" i="43"/>
  <c r="E6543" i="43"/>
  <c r="E6544" i="43"/>
  <c r="E6545" i="43"/>
  <c r="E6546" i="43"/>
  <c r="E6547" i="43"/>
  <c r="E6548" i="43"/>
  <c r="E6549" i="43"/>
  <c r="E6550" i="43"/>
  <c r="E6551" i="43"/>
  <c r="E6552" i="43"/>
  <c r="E6553" i="43"/>
  <c r="E6554" i="43"/>
  <c r="E6555" i="43"/>
  <c r="E6556" i="43"/>
  <c r="E6557" i="43"/>
  <c r="E6558" i="43"/>
  <c r="E6559" i="43"/>
  <c r="E6560" i="43"/>
  <c r="E6561" i="43"/>
  <c r="E6562" i="43"/>
  <c r="E6563" i="43"/>
  <c r="E6564" i="43"/>
  <c r="E6565" i="43"/>
  <c r="E6566" i="43"/>
  <c r="E6567" i="43"/>
  <c r="E6568" i="43"/>
  <c r="E6569" i="43"/>
  <c r="E6570" i="43"/>
  <c r="E6571" i="43"/>
  <c r="E6572" i="43"/>
  <c r="E6573" i="43"/>
  <c r="E6574" i="43"/>
  <c r="E6575" i="43"/>
  <c r="E6576" i="43"/>
  <c r="E6577" i="43"/>
  <c r="E6578" i="43"/>
  <c r="E6579" i="43"/>
  <c r="E6580" i="43"/>
  <c r="E6581" i="43"/>
  <c r="E6582" i="43"/>
  <c r="E6583" i="43"/>
  <c r="E6584" i="43"/>
  <c r="E6585" i="43"/>
  <c r="E6586" i="43"/>
  <c r="E6587" i="43"/>
  <c r="E6588" i="43"/>
  <c r="E6589" i="43"/>
  <c r="E6590" i="43"/>
  <c r="E6591" i="43"/>
  <c r="E6592" i="43"/>
  <c r="E6593" i="43"/>
  <c r="E6594" i="43"/>
  <c r="E6595" i="43"/>
  <c r="E6596" i="43"/>
  <c r="E6597" i="43"/>
  <c r="E6598" i="43"/>
  <c r="E6599" i="43"/>
  <c r="E6600" i="43"/>
  <c r="E6601" i="43"/>
  <c r="E6602" i="43"/>
  <c r="E6603" i="43"/>
  <c r="E6604" i="43"/>
  <c r="E6605" i="43"/>
  <c r="E6606" i="43"/>
  <c r="E6607" i="43"/>
  <c r="E6608" i="43"/>
  <c r="E6609" i="43"/>
  <c r="E6610" i="43"/>
  <c r="E6611" i="43"/>
  <c r="E6612" i="43"/>
  <c r="E6613" i="43"/>
  <c r="E6614" i="43"/>
  <c r="E6615" i="43"/>
  <c r="E6616" i="43"/>
  <c r="E6617" i="43"/>
  <c r="E6618" i="43"/>
  <c r="E6619" i="43"/>
  <c r="E6620" i="43"/>
  <c r="E6621" i="43"/>
  <c r="E6622" i="43"/>
  <c r="E6623" i="43"/>
  <c r="E6624" i="43"/>
  <c r="E6625" i="43"/>
  <c r="E6626" i="43"/>
  <c r="E6627" i="43"/>
  <c r="E6628" i="43"/>
  <c r="E6629" i="43"/>
  <c r="E6630" i="43"/>
  <c r="E6631" i="43"/>
  <c r="E6632" i="43"/>
  <c r="E6633" i="43"/>
  <c r="E6634" i="43"/>
  <c r="E6635" i="43"/>
  <c r="E6636" i="43"/>
  <c r="E6637" i="43"/>
  <c r="E6638" i="43"/>
  <c r="E6639" i="43"/>
  <c r="E6640" i="43"/>
  <c r="E6641" i="43"/>
  <c r="E6642" i="43"/>
  <c r="E6643" i="43"/>
  <c r="E6644" i="43"/>
  <c r="E6645" i="43"/>
  <c r="E6646" i="43"/>
  <c r="E6647" i="43"/>
  <c r="E6648" i="43"/>
  <c r="E6649" i="43"/>
  <c r="E6650" i="43"/>
  <c r="E6651" i="43"/>
  <c r="E6652" i="43"/>
  <c r="E6653" i="43"/>
  <c r="E6654" i="43"/>
  <c r="E6655" i="43"/>
  <c r="E6656" i="43"/>
  <c r="E6657" i="43"/>
  <c r="E6658" i="43"/>
  <c r="E6659" i="43"/>
  <c r="E6660" i="43"/>
  <c r="E6661" i="43"/>
  <c r="E6662" i="43"/>
  <c r="E6663" i="43"/>
  <c r="E6664" i="43"/>
  <c r="E6665" i="43"/>
  <c r="E6666" i="43"/>
  <c r="E6667" i="43"/>
  <c r="E6668" i="43"/>
  <c r="E6669" i="43"/>
  <c r="E6670" i="43"/>
  <c r="E6671" i="43"/>
  <c r="E6672" i="43"/>
  <c r="E6673" i="43"/>
  <c r="E6674" i="43"/>
  <c r="E6675" i="43"/>
  <c r="E6676" i="43"/>
  <c r="E6677" i="43"/>
  <c r="E6678" i="43"/>
  <c r="E6679" i="43"/>
  <c r="E6680" i="43"/>
  <c r="E6681" i="43"/>
  <c r="E6682" i="43"/>
  <c r="E6683" i="43"/>
  <c r="E6684" i="43"/>
  <c r="E6685" i="43"/>
  <c r="E6686" i="43"/>
  <c r="E6687" i="43"/>
  <c r="E6688" i="43"/>
  <c r="E6689" i="43"/>
  <c r="E6690" i="43"/>
  <c r="E6691" i="43"/>
  <c r="E6692" i="43"/>
  <c r="E6693" i="43"/>
  <c r="E6694" i="43"/>
  <c r="E6695" i="43"/>
  <c r="E6696" i="43"/>
  <c r="E6697" i="43"/>
  <c r="E6698" i="43"/>
  <c r="E6699" i="43"/>
  <c r="E6700" i="43"/>
  <c r="E6701" i="43"/>
  <c r="E6702" i="43"/>
  <c r="E6703" i="43"/>
  <c r="E6704" i="43"/>
  <c r="E6705" i="43"/>
  <c r="E6706" i="43"/>
  <c r="E6707" i="43"/>
  <c r="E6708" i="43"/>
  <c r="E6709" i="43"/>
  <c r="E6710" i="43"/>
  <c r="E6711" i="43"/>
  <c r="E6712" i="43"/>
  <c r="E6713" i="43"/>
  <c r="E6714" i="43"/>
  <c r="E6715" i="43"/>
  <c r="E6716" i="43"/>
  <c r="E6717" i="43"/>
  <c r="E6718" i="43"/>
  <c r="E6719" i="43"/>
  <c r="E6720" i="43"/>
  <c r="E6721" i="43"/>
  <c r="E6722" i="43"/>
  <c r="E6723" i="43"/>
  <c r="E6724" i="43"/>
  <c r="E6725" i="43"/>
  <c r="E6726" i="43"/>
  <c r="E6727" i="43"/>
  <c r="E6728" i="43"/>
  <c r="E6729" i="43"/>
  <c r="E6730" i="43"/>
  <c r="E6731" i="43"/>
  <c r="E6732" i="43"/>
  <c r="E6733" i="43"/>
  <c r="E6734" i="43"/>
  <c r="E6735" i="43"/>
  <c r="E6736" i="43"/>
  <c r="E6737" i="43"/>
  <c r="E6738" i="43"/>
  <c r="E6739" i="43"/>
  <c r="E6740" i="43"/>
  <c r="E6741" i="43"/>
  <c r="E6742" i="43"/>
  <c r="E6743" i="43"/>
  <c r="E6744" i="43"/>
  <c r="E6745" i="43"/>
  <c r="E6746" i="43"/>
  <c r="E6747" i="43"/>
  <c r="E6748" i="43"/>
  <c r="E6749" i="43"/>
  <c r="E6750" i="43"/>
  <c r="E6751" i="43"/>
  <c r="E6752" i="43"/>
  <c r="E6753" i="43"/>
  <c r="E6754" i="43"/>
  <c r="E6755" i="43"/>
  <c r="E6756" i="43"/>
  <c r="E6757" i="43"/>
  <c r="E6758" i="43"/>
  <c r="E6759" i="43"/>
  <c r="E6760" i="43"/>
  <c r="E6761" i="43"/>
  <c r="E6762" i="43"/>
  <c r="E6763" i="43"/>
  <c r="E6764" i="43"/>
  <c r="E6765" i="43"/>
  <c r="E6766" i="43"/>
  <c r="E6767" i="43"/>
  <c r="E6768" i="43"/>
  <c r="E6769" i="43"/>
  <c r="E6770" i="43"/>
  <c r="E6771" i="43"/>
  <c r="E6772" i="43"/>
  <c r="E6773" i="43"/>
  <c r="E6774" i="43"/>
  <c r="E6775" i="43"/>
  <c r="E6776" i="43"/>
  <c r="E6777" i="43"/>
  <c r="E6778" i="43"/>
  <c r="E6779" i="43"/>
  <c r="E6780" i="43"/>
  <c r="E6781" i="43"/>
  <c r="E6782" i="43"/>
  <c r="E6783" i="43"/>
  <c r="E6784" i="43"/>
  <c r="E6785" i="43"/>
  <c r="E6786" i="43"/>
  <c r="E6787" i="43"/>
  <c r="E6788" i="43"/>
  <c r="E6789" i="43"/>
  <c r="E6790" i="43"/>
  <c r="E6791" i="43"/>
  <c r="E6792" i="43"/>
  <c r="E6793" i="43"/>
  <c r="E6794" i="43"/>
  <c r="E6795" i="43"/>
  <c r="E6796" i="43"/>
  <c r="E6797" i="43"/>
  <c r="E6798" i="43"/>
  <c r="E6799" i="43"/>
  <c r="E6800" i="43"/>
  <c r="E6801" i="43"/>
  <c r="E6802" i="43"/>
  <c r="E6803" i="43"/>
  <c r="E6804" i="43"/>
  <c r="E6805" i="43"/>
  <c r="E6806" i="43"/>
  <c r="E6807" i="43"/>
  <c r="E6808" i="43"/>
  <c r="E6809" i="43"/>
  <c r="E6810" i="43"/>
  <c r="E6811" i="43"/>
  <c r="E6812" i="43"/>
  <c r="E6813" i="43"/>
  <c r="E6814" i="43"/>
  <c r="E6815" i="43"/>
  <c r="E6816" i="43"/>
  <c r="E6817" i="43"/>
  <c r="E6818" i="43"/>
  <c r="E6819" i="43"/>
  <c r="E6820" i="43"/>
  <c r="E6821" i="43"/>
  <c r="E6822" i="43"/>
  <c r="E6823" i="43"/>
  <c r="E6824" i="43"/>
  <c r="E6825" i="43"/>
  <c r="E6826" i="43"/>
  <c r="E6827" i="43"/>
  <c r="E6828" i="43"/>
  <c r="E6829" i="43"/>
  <c r="E6830" i="43"/>
  <c r="E6831" i="43"/>
  <c r="E6832" i="43"/>
  <c r="E6833" i="43"/>
  <c r="E6834" i="43"/>
  <c r="E6835" i="43"/>
  <c r="E6836" i="43"/>
  <c r="E6837" i="43"/>
  <c r="E6838" i="43"/>
  <c r="E6839" i="43"/>
  <c r="E6840" i="43"/>
  <c r="E6841" i="43"/>
  <c r="E6842" i="43"/>
  <c r="E6843" i="43"/>
  <c r="E6844" i="43"/>
  <c r="E6845" i="43"/>
  <c r="E6846" i="43"/>
  <c r="E6847" i="43"/>
  <c r="E6848" i="43"/>
  <c r="E6849" i="43"/>
  <c r="E6850" i="43"/>
  <c r="E6851" i="43"/>
  <c r="E6852" i="43"/>
  <c r="E6853" i="43"/>
  <c r="E6854" i="43"/>
  <c r="E6855" i="43"/>
  <c r="E6856" i="43"/>
  <c r="E6857" i="43"/>
  <c r="E6858" i="43"/>
  <c r="E6859" i="43"/>
  <c r="E6860" i="43"/>
  <c r="E6861" i="43"/>
  <c r="E6862" i="43"/>
  <c r="E6863" i="43"/>
  <c r="E6864" i="43"/>
  <c r="E6865" i="43"/>
  <c r="E6866" i="43"/>
  <c r="E6867" i="43"/>
  <c r="E6868" i="43"/>
  <c r="E6869" i="43"/>
  <c r="E6870" i="43"/>
  <c r="E6871" i="43"/>
  <c r="E6872" i="43"/>
  <c r="E6873" i="43"/>
  <c r="E6874" i="43"/>
  <c r="E6875" i="43"/>
  <c r="E6876" i="43"/>
  <c r="E6877" i="43"/>
  <c r="E6878" i="43"/>
  <c r="E6879" i="43"/>
  <c r="E6880" i="43"/>
  <c r="E6881" i="43"/>
  <c r="E6882" i="43"/>
  <c r="E6883" i="43"/>
  <c r="E6884" i="43"/>
  <c r="E6885" i="43"/>
  <c r="E6886" i="43"/>
  <c r="E6887" i="43"/>
  <c r="E6888" i="43"/>
  <c r="E6889" i="43"/>
  <c r="E6890" i="43"/>
  <c r="E6891" i="43"/>
  <c r="E6892" i="43"/>
  <c r="E6893" i="43"/>
  <c r="E6894" i="43"/>
  <c r="E6895" i="43"/>
  <c r="E6896" i="43"/>
  <c r="E6897" i="43"/>
  <c r="E6898" i="43"/>
  <c r="E6899" i="43"/>
  <c r="E6900" i="43"/>
  <c r="E6901" i="43"/>
  <c r="E6902" i="43"/>
  <c r="E6903" i="43"/>
  <c r="E6904" i="43"/>
  <c r="E6905" i="43"/>
  <c r="E6906" i="43"/>
  <c r="E6907" i="43"/>
  <c r="E6908" i="43"/>
  <c r="E6909" i="43"/>
  <c r="E6910" i="43"/>
  <c r="E6911" i="43"/>
  <c r="E6912" i="43"/>
  <c r="E6913" i="43"/>
  <c r="E6914" i="43"/>
  <c r="E6915" i="43"/>
  <c r="E6916" i="43"/>
  <c r="E6917" i="43"/>
  <c r="E6918" i="43"/>
  <c r="E6919" i="43"/>
  <c r="E6920" i="43"/>
  <c r="E6921" i="43"/>
  <c r="E6922" i="43"/>
  <c r="E6923" i="43"/>
  <c r="E6924" i="43"/>
  <c r="E6925" i="43"/>
  <c r="E6926" i="43"/>
  <c r="E6927" i="43"/>
  <c r="E6928" i="43"/>
  <c r="E6929" i="43"/>
  <c r="E6930" i="43"/>
  <c r="E6931" i="43"/>
  <c r="E6932" i="43"/>
  <c r="E6933" i="43"/>
  <c r="E6934" i="43"/>
  <c r="E6935" i="43"/>
  <c r="E6936" i="43"/>
  <c r="E6937" i="43"/>
  <c r="E6938" i="43"/>
  <c r="E6939" i="43"/>
  <c r="E6940" i="43"/>
  <c r="E6941" i="43"/>
  <c r="E6942" i="43"/>
  <c r="E6943" i="43"/>
  <c r="E6944" i="43"/>
  <c r="E6945" i="43"/>
  <c r="E6946" i="43"/>
  <c r="E6947" i="43"/>
  <c r="E6948" i="43"/>
  <c r="E6949" i="43"/>
  <c r="E6950" i="43"/>
  <c r="E6951" i="43"/>
  <c r="E6952" i="43"/>
  <c r="E6953" i="43"/>
  <c r="E6954" i="43"/>
  <c r="E6955" i="43"/>
  <c r="E6956" i="43"/>
  <c r="E6957" i="43"/>
  <c r="E6958" i="43"/>
  <c r="E6959" i="43"/>
  <c r="E6960" i="43"/>
  <c r="E6961" i="43"/>
  <c r="E6962" i="43"/>
  <c r="E6963" i="43"/>
  <c r="E6964" i="43"/>
  <c r="E6965" i="43"/>
  <c r="E6966" i="43"/>
  <c r="E6967" i="43"/>
  <c r="E6968" i="43"/>
  <c r="E6969" i="43"/>
  <c r="E6970" i="43"/>
  <c r="E6971" i="43"/>
  <c r="E6972" i="43"/>
  <c r="E6973" i="43"/>
  <c r="E6974" i="43"/>
  <c r="E6975" i="43"/>
  <c r="E6976" i="43"/>
  <c r="E6977" i="43"/>
  <c r="E6978" i="43"/>
  <c r="E6979" i="43"/>
  <c r="E6980" i="43"/>
  <c r="E6981" i="43"/>
  <c r="E6982" i="43"/>
  <c r="E6983" i="43"/>
  <c r="E6984" i="43"/>
  <c r="E6985" i="43"/>
  <c r="E6986" i="43"/>
  <c r="E6987" i="43"/>
  <c r="E6988" i="43"/>
  <c r="E6989" i="43"/>
  <c r="E6990" i="43"/>
  <c r="E6991" i="43"/>
  <c r="E6992" i="43"/>
  <c r="E6993" i="43"/>
  <c r="E6994" i="43"/>
  <c r="E6995" i="43"/>
  <c r="E6996" i="43"/>
  <c r="E6997" i="43"/>
  <c r="E6998" i="43"/>
  <c r="E6999" i="43"/>
  <c r="E7000" i="43"/>
  <c r="E7001" i="43"/>
  <c r="E7002" i="43"/>
  <c r="E7003" i="43"/>
  <c r="E7004" i="43"/>
  <c r="E7005" i="43"/>
  <c r="E7006" i="43"/>
  <c r="E7007" i="43"/>
  <c r="E7008" i="43"/>
  <c r="E7009" i="43"/>
  <c r="E7010" i="43"/>
  <c r="E7011" i="43"/>
  <c r="E7012" i="43"/>
  <c r="E7013" i="43"/>
  <c r="E7014" i="43"/>
  <c r="E7015" i="43"/>
  <c r="E7016" i="43"/>
  <c r="E7017" i="43"/>
  <c r="E7018" i="43"/>
  <c r="E7019" i="43"/>
  <c r="E7020" i="43"/>
  <c r="E7021" i="43"/>
  <c r="E7022" i="43"/>
  <c r="E7023" i="43"/>
  <c r="E7024" i="43"/>
  <c r="E7025" i="43"/>
  <c r="E7026" i="43"/>
  <c r="E7027" i="43"/>
  <c r="E7028" i="43"/>
  <c r="E7029" i="43"/>
  <c r="E7030" i="43"/>
  <c r="E7031" i="43"/>
  <c r="E7032" i="43"/>
  <c r="E7033" i="43"/>
  <c r="E7034" i="43"/>
  <c r="E7035" i="43"/>
  <c r="E7036" i="43"/>
  <c r="E7037" i="43"/>
  <c r="E7038" i="43"/>
  <c r="E7039" i="43"/>
  <c r="E7040" i="43"/>
  <c r="E7041" i="43"/>
  <c r="E7042" i="43"/>
  <c r="E7043" i="43"/>
  <c r="E7044" i="43"/>
  <c r="E7045" i="43"/>
  <c r="E7046" i="43"/>
  <c r="E7047" i="43"/>
  <c r="E7048" i="43"/>
  <c r="E7049" i="43"/>
  <c r="E7050" i="43"/>
  <c r="E7051" i="43"/>
  <c r="E7052" i="43"/>
  <c r="E7053" i="43"/>
  <c r="E7054" i="43"/>
  <c r="E7055" i="43"/>
  <c r="E7056" i="43"/>
  <c r="E7057" i="43"/>
  <c r="E7058" i="43"/>
  <c r="E7059" i="43"/>
  <c r="E7060" i="43"/>
  <c r="E7061" i="43"/>
  <c r="E7062" i="43"/>
  <c r="E7063" i="43"/>
  <c r="E7064" i="43"/>
  <c r="E7065" i="43"/>
  <c r="E7066" i="43"/>
  <c r="E7067" i="43"/>
  <c r="E7068" i="43"/>
  <c r="E7069" i="43"/>
  <c r="E7070" i="43"/>
  <c r="E7071" i="43"/>
  <c r="E7072" i="43"/>
  <c r="E7073" i="43"/>
  <c r="E7074" i="43"/>
  <c r="E7075" i="43"/>
  <c r="E7076" i="43"/>
  <c r="E7077" i="43"/>
  <c r="E7078" i="43"/>
  <c r="E7079" i="43"/>
  <c r="E7080" i="43"/>
  <c r="E7081" i="43"/>
  <c r="E7082" i="43"/>
  <c r="E7083" i="43"/>
  <c r="E7084" i="43"/>
  <c r="E7085" i="43"/>
  <c r="E7086" i="43"/>
  <c r="E7087" i="43"/>
  <c r="E7088" i="43"/>
  <c r="E7089" i="43"/>
  <c r="E7090" i="43"/>
  <c r="E7091" i="43"/>
  <c r="E7092" i="43"/>
  <c r="E7093" i="43"/>
  <c r="E7094" i="43"/>
  <c r="E7095" i="43"/>
  <c r="E7096" i="43"/>
  <c r="E7097" i="43"/>
  <c r="E7098" i="43"/>
  <c r="E7099" i="43"/>
  <c r="E7100" i="43"/>
  <c r="E7101" i="43"/>
  <c r="E7102" i="43"/>
  <c r="E7103" i="43"/>
  <c r="E7104" i="43"/>
  <c r="E7105" i="43"/>
  <c r="E7106" i="43"/>
  <c r="E7107" i="43"/>
  <c r="E7108" i="43"/>
  <c r="E7109" i="43"/>
  <c r="E7110" i="43"/>
  <c r="E7111" i="43"/>
  <c r="E7112" i="43"/>
  <c r="E7113" i="43"/>
  <c r="E7114" i="43"/>
  <c r="E7115" i="43"/>
  <c r="E7116" i="43"/>
  <c r="E7117" i="43"/>
  <c r="E7118" i="43"/>
  <c r="E7119" i="43"/>
  <c r="E7120" i="43"/>
  <c r="E7121" i="43"/>
  <c r="E7122" i="43"/>
  <c r="E7123" i="43"/>
  <c r="E7124" i="43"/>
  <c r="E7125" i="43"/>
  <c r="E7126" i="43"/>
  <c r="E7127" i="43"/>
  <c r="E7128" i="43"/>
  <c r="E7129" i="43"/>
  <c r="E7130" i="43"/>
  <c r="E7131" i="43"/>
  <c r="E7132" i="43"/>
  <c r="E7133" i="43"/>
  <c r="E7134" i="43"/>
  <c r="E7135" i="43"/>
  <c r="E7136" i="43"/>
  <c r="E7137" i="43"/>
  <c r="E7138" i="43"/>
  <c r="E7139" i="43"/>
  <c r="E7140" i="43"/>
  <c r="E7141" i="43"/>
  <c r="E7142" i="43"/>
  <c r="E7143" i="43"/>
  <c r="E7144" i="43"/>
  <c r="E7145" i="43"/>
  <c r="E7146" i="43"/>
  <c r="E7147" i="43"/>
  <c r="E7148" i="43"/>
  <c r="E7149" i="43"/>
  <c r="E7150" i="43"/>
  <c r="E7151" i="43"/>
  <c r="E7152" i="43"/>
  <c r="E7153" i="43"/>
  <c r="E7154" i="43"/>
  <c r="E7155" i="43"/>
  <c r="E7156" i="43"/>
  <c r="E7157" i="43"/>
  <c r="E7158" i="43"/>
  <c r="E7159" i="43"/>
  <c r="E7160" i="43"/>
  <c r="E7161" i="43"/>
  <c r="E7162" i="43"/>
  <c r="E7163" i="43"/>
  <c r="E7164" i="43"/>
  <c r="E7165" i="43"/>
  <c r="E7166" i="43"/>
  <c r="E7167" i="43"/>
  <c r="E7168" i="43"/>
  <c r="E7169" i="43"/>
  <c r="E7170" i="43"/>
  <c r="E7171" i="43"/>
  <c r="E7172" i="43"/>
  <c r="E7173" i="43"/>
  <c r="E7174" i="43"/>
  <c r="E7175" i="43"/>
  <c r="E7176" i="43"/>
  <c r="E7177" i="43"/>
  <c r="E7178" i="43"/>
  <c r="E7179" i="43"/>
  <c r="E7180" i="43"/>
  <c r="E7181" i="43"/>
  <c r="E7182" i="43"/>
  <c r="E7183" i="43"/>
  <c r="E7184" i="43"/>
  <c r="E7185" i="43"/>
  <c r="E7186" i="43"/>
  <c r="E7187" i="43"/>
  <c r="E7188" i="43"/>
  <c r="E7189" i="43"/>
  <c r="E7190" i="43"/>
  <c r="E7191" i="43"/>
  <c r="E7192" i="43"/>
  <c r="E7193" i="43"/>
  <c r="E7194" i="43"/>
  <c r="E7195" i="43"/>
  <c r="E7196" i="43"/>
  <c r="E7197" i="43"/>
  <c r="E7198" i="43"/>
  <c r="E7199" i="43"/>
  <c r="E7200" i="43"/>
  <c r="E7201" i="43"/>
  <c r="E7202" i="43"/>
  <c r="E7203" i="43"/>
  <c r="E7204" i="43"/>
  <c r="E7205" i="43"/>
  <c r="E7206" i="43"/>
  <c r="E7207" i="43"/>
  <c r="E7208" i="43"/>
  <c r="E7209" i="43"/>
  <c r="E7210" i="43"/>
  <c r="E7211" i="43"/>
  <c r="E7212" i="43"/>
  <c r="E7213" i="43"/>
  <c r="E7214" i="43"/>
  <c r="E7215" i="43"/>
  <c r="E7216" i="43"/>
  <c r="E7217" i="43"/>
  <c r="E7218" i="43"/>
  <c r="E7219" i="43"/>
  <c r="E7220" i="43"/>
  <c r="E7221" i="43"/>
  <c r="E7222" i="43"/>
  <c r="E7223" i="43"/>
  <c r="E7224" i="43"/>
  <c r="E7225" i="43"/>
  <c r="E7226" i="43"/>
  <c r="E7227" i="43"/>
  <c r="E7228" i="43"/>
  <c r="E7229" i="43"/>
  <c r="E7230" i="43"/>
  <c r="E7231" i="43"/>
  <c r="E7232" i="43"/>
  <c r="E7233" i="43"/>
  <c r="E7234" i="43"/>
  <c r="E7235" i="43"/>
  <c r="E7236" i="43"/>
  <c r="E7237" i="43"/>
  <c r="E7238" i="43"/>
  <c r="E7239" i="43"/>
  <c r="E7240" i="43"/>
  <c r="E7241" i="43"/>
  <c r="E7242" i="43"/>
  <c r="E7243" i="43"/>
  <c r="E7244" i="43"/>
  <c r="E7245" i="43"/>
  <c r="E7246" i="43"/>
  <c r="E7247" i="43"/>
  <c r="E7248" i="43"/>
  <c r="E7249" i="43"/>
  <c r="E7250" i="43"/>
  <c r="E7251" i="43"/>
  <c r="E7252" i="43"/>
  <c r="E7253" i="43"/>
  <c r="E7254" i="43"/>
  <c r="E7255" i="43"/>
  <c r="E7256" i="43"/>
  <c r="E7257" i="43"/>
  <c r="E7258" i="43"/>
  <c r="E7259" i="43"/>
  <c r="E7260" i="43"/>
  <c r="E7261" i="43"/>
  <c r="E7262" i="43"/>
  <c r="E7263" i="43"/>
  <c r="E7264" i="43"/>
  <c r="E7265" i="43"/>
  <c r="E7266" i="43"/>
  <c r="E7267" i="43"/>
  <c r="E7268" i="43"/>
  <c r="E7269" i="43"/>
  <c r="E7270" i="43"/>
  <c r="E7271" i="43"/>
  <c r="E7272" i="43"/>
  <c r="E7273" i="43"/>
  <c r="E7274" i="43"/>
  <c r="E7275" i="43"/>
  <c r="E7276" i="43"/>
  <c r="E7277" i="43"/>
  <c r="E7278" i="43"/>
  <c r="E7279" i="43"/>
  <c r="E7280" i="43"/>
  <c r="E7281" i="43"/>
  <c r="E7282" i="43"/>
  <c r="E7283" i="43"/>
  <c r="E7284" i="43"/>
  <c r="E7285" i="43"/>
  <c r="E7286" i="43"/>
  <c r="E7287" i="43"/>
  <c r="E7288" i="43"/>
  <c r="E7289" i="43"/>
  <c r="E7290" i="43"/>
  <c r="E7291" i="43"/>
  <c r="E7292" i="43"/>
  <c r="E7293" i="43"/>
  <c r="E7294" i="43"/>
  <c r="E7295" i="43"/>
  <c r="E7296" i="43"/>
  <c r="E7297" i="43"/>
  <c r="E7298" i="43"/>
  <c r="E7299" i="43"/>
  <c r="E7300" i="43"/>
  <c r="E7301" i="43"/>
  <c r="E7302" i="43"/>
  <c r="E7303" i="43"/>
  <c r="E7304" i="43"/>
  <c r="E7305" i="43"/>
  <c r="E7306" i="43"/>
  <c r="E7307" i="43"/>
  <c r="E7308" i="43"/>
  <c r="E7309" i="43"/>
  <c r="E7310" i="43"/>
  <c r="E7311" i="43"/>
  <c r="E7312" i="43"/>
  <c r="E7313" i="43"/>
  <c r="E7314" i="43"/>
  <c r="E7315" i="43"/>
  <c r="E7316" i="43"/>
  <c r="E7317" i="43"/>
  <c r="E7318" i="43"/>
  <c r="E7319" i="43"/>
  <c r="E7320" i="43"/>
  <c r="E7321" i="43"/>
  <c r="E7322" i="43"/>
  <c r="E7323" i="43"/>
  <c r="E7324" i="43"/>
  <c r="E7325" i="43"/>
  <c r="E7326" i="43"/>
  <c r="E7327" i="43"/>
  <c r="E7328" i="43"/>
  <c r="E7329" i="43"/>
  <c r="E7330" i="43"/>
  <c r="E7331" i="43"/>
  <c r="E7332" i="43"/>
  <c r="E7333" i="43"/>
  <c r="E7334" i="43"/>
  <c r="E7335" i="43"/>
  <c r="E7336" i="43"/>
  <c r="E7337" i="43"/>
  <c r="E7338" i="43"/>
  <c r="E7339" i="43"/>
  <c r="E7340" i="43"/>
  <c r="E7341" i="43"/>
  <c r="E7342" i="43"/>
  <c r="E7343" i="43"/>
  <c r="E7344" i="43"/>
  <c r="E7345" i="43"/>
  <c r="E7346" i="43"/>
  <c r="E7347" i="43"/>
  <c r="E7348" i="43"/>
  <c r="E7349" i="43"/>
  <c r="E7350" i="43"/>
  <c r="E7351" i="43"/>
  <c r="E7352" i="43"/>
  <c r="E7353" i="43"/>
  <c r="E7354" i="43"/>
  <c r="E7355" i="43"/>
  <c r="E7356" i="43"/>
  <c r="E7357" i="43"/>
  <c r="E7358" i="43"/>
  <c r="E7359" i="43"/>
  <c r="E7360" i="43"/>
  <c r="E7361" i="43"/>
  <c r="E7362" i="43"/>
  <c r="E7363" i="43"/>
  <c r="E7364" i="43"/>
  <c r="E7365" i="43"/>
  <c r="E7366" i="43"/>
  <c r="E7367" i="43"/>
  <c r="E7368" i="43"/>
  <c r="E7369" i="43"/>
  <c r="E7370" i="43"/>
  <c r="E7371" i="43"/>
  <c r="E7372" i="43"/>
  <c r="E7373" i="43"/>
  <c r="E7374" i="43"/>
  <c r="E7375" i="43"/>
  <c r="E7376" i="43"/>
  <c r="E7377" i="43"/>
  <c r="E7378" i="43"/>
  <c r="E7379" i="43"/>
  <c r="E7380" i="43"/>
  <c r="E7381" i="43"/>
  <c r="E7382" i="43"/>
  <c r="E7383" i="43"/>
  <c r="E7384" i="43"/>
  <c r="E7385" i="43"/>
  <c r="E7386" i="43"/>
  <c r="E7387" i="43"/>
  <c r="E7388" i="43"/>
  <c r="E7389" i="43"/>
  <c r="E7390" i="43"/>
  <c r="E7391" i="43"/>
  <c r="E7392" i="43"/>
  <c r="E7393" i="43"/>
  <c r="E7394" i="43"/>
  <c r="E7395" i="43"/>
  <c r="E7396" i="43"/>
  <c r="E7397" i="43"/>
  <c r="E7398" i="43"/>
  <c r="E7399" i="43"/>
  <c r="E7400" i="43"/>
  <c r="E7401" i="43"/>
  <c r="E7402" i="43"/>
  <c r="E7403" i="43"/>
  <c r="E7404" i="43"/>
  <c r="E7405" i="43"/>
  <c r="E7406" i="43"/>
  <c r="E7407" i="43"/>
  <c r="E7408" i="43"/>
  <c r="E7409" i="43"/>
  <c r="E7410" i="43"/>
  <c r="E7411" i="43"/>
  <c r="E7412" i="43"/>
  <c r="E7413" i="43"/>
  <c r="E7414" i="43"/>
  <c r="E7415" i="43"/>
  <c r="E7416" i="43"/>
  <c r="E7417" i="43"/>
  <c r="E7418" i="43"/>
  <c r="E7419" i="43"/>
  <c r="E7420" i="43"/>
  <c r="E7421" i="43"/>
  <c r="E7422" i="43"/>
  <c r="E7423" i="43"/>
  <c r="E7424" i="43"/>
  <c r="E7425" i="43"/>
  <c r="E7426" i="43"/>
  <c r="E7427" i="43"/>
  <c r="E7428" i="43"/>
  <c r="E7429" i="43"/>
  <c r="E7430" i="43"/>
  <c r="E7431" i="43"/>
  <c r="E7432" i="43"/>
  <c r="E7433" i="43"/>
  <c r="E7434" i="43"/>
  <c r="E7435" i="43"/>
  <c r="E7436" i="43"/>
  <c r="E7437" i="43"/>
  <c r="E7438" i="43"/>
  <c r="E7439" i="43"/>
  <c r="E7440" i="43"/>
  <c r="E7441" i="43"/>
  <c r="E7442" i="43"/>
  <c r="E7443" i="43"/>
  <c r="E7444" i="43"/>
  <c r="E7445" i="43"/>
  <c r="E7446" i="43"/>
  <c r="E7447" i="43"/>
  <c r="E7448" i="43"/>
  <c r="E7449" i="43"/>
  <c r="E7450" i="43"/>
  <c r="E7451" i="43"/>
  <c r="E7452" i="43"/>
  <c r="E7453" i="43"/>
  <c r="E7454" i="43"/>
  <c r="E7455" i="43"/>
  <c r="E7456" i="43"/>
  <c r="E7457" i="43"/>
  <c r="E7458" i="43"/>
  <c r="E7459" i="43"/>
  <c r="E7460" i="43"/>
  <c r="E7461" i="43"/>
  <c r="E7462" i="43"/>
  <c r="E7463" i="43"/>
  <c r="E7464" i="43"/>
  <c r="E7465" i="43"/>
  <c r="E7466" i="43"/>
  <c r="E7467" i="43"/>
  <c r="E7468" i="43"/>
  <c r="E7469" i="43"/>
  <c r="E7470" i="43"/>
  <c r="E7471" i="43"/>
  <c r="E7472" i="43"/>
  <c r="E7473" i="43"/>
  <c r="E7474" i="43"/>
  <c r="E7475" i="43"/>
  <c r="E7476" i="43"/>
  <c r="E7477" i="43"/>
  <c r="E7478" i="43"/>
  <c r="E7479" i="43"/>
  <c r="E7480" i="43"/>
  <c r="E7481" i="43"/>
  <c r="E7482" i="43"/>
  <c r="E7483" i="43"/>
  <c r="E7484" i="43"/>
  <c r="E7485" i="43"/>
  <c r="E7486" i="43"/>
  <c r="E7487" i="43"/>
  <c r="E7488" i="43"/>
  <c r="E7489" i="43"/>
  <c r="E7490" i="43"/>
  <c r="E7491" i="43"/>
  <c r="E7492" i="43"/>
  <c r="E7493" i="43"/>
  <c r="E7494" i="43"/>
  <c r="E7495" i="43"/>
  <c r="E7496" i="43"/>
  <c r="E7497" i="43"/>
  <c r="E7498" i="43"/>
  <c r="E7499" i="43"/>
  <c r="E7500" i="43"/>
  <c r="E7501" i="43"/>
  <c r="E7502" i="43"/>
  <c r="E7503" i="43"/>
  <c r="E7504" i="43"/>
  <c r="E7505" i="43"/>
  <c r="E7506" i="43"/>
  <c r="E7507" i="43"/>
  <c r="E7508" i="43"/>
  <c r="E7509" i="43"/>
  <c r="E7510" i="43"/>
  <c r="E7511" i="43"/>
  <c r="E7512" i="43"/>
  <c r="E7513" i="43"/>
  <c r="E7514" i="43"/>
  <c r="E7515" i="43"/>
  <c r="E7516" i="43"/>
  <c r="E7517" i="43"/>
  <c r="E7518" i="43"/>
  <c r="E7519" i="43"/>
  <c r="E7520" i="43"/>
  <c r="E7521" i="43"/>
  <c r="E7522" i="43"/>
  <c r="E7523" i="43"/>
  <c r="E7524" i="43"/>
  <c r="E7525" i="43"/>
  <c r="E7526" i="43"/>
  <c r="E7527" i="43"/>
  <c r="E7528" i="43"/>
  <c r="E7529" i="43"/>
  <c r="E7530" i="43"/>
  <c r="E7531" i="43"/>
  <c r="E7532" i="43"/>
  <c r="E7533" i="43"/>
  <c r="E7534" i="43"/>
  <c r="E7535" i="43"/>
  <c r="E7536" i="43"/>
  <c r="E7537" i="43"/>
  <c r="E7538" i="43"/>
  <c r="E7539" i="43"/>
  <c r="E7540" i="43"/>
  <c r="E7541" i="43"/>
  <c r="E7542" i="43"/>
  <c r="E7543" i="43"/>
  <c r="E7544" i="43"/>
  <c r="E7545" i="43"/>
  <c r="E7546" i="43"/>
  <c r="E7547" i="43"/>
  <c r="E7548" i="43"/>
  <c r="E7549" i="43"/>
  <c r="E7550" i="43"/>
  <c r="E7551" i="43"/>
  <c r="E7552" i="43"/>
  <c r="E7553" i="43"/>
  <c r="E7554" i="43"/>
  <c r="E7555" i="43"/>
  <c r="E7556" i="43"/>
  <c r="E7557" i="43"/>
  <c r="E7558" i="43"/>
  <c r="E7559" i="43"/>
  <c r="E7560" i="43"/>
  <c r="E7561" i="43"/>
  <c r="E7562" i="43"/>
  <c r="E7563" i="43"/>
  <c r="E7564" i="43"/>
  <c r="E7565" i="43"/>
  <c r="E7566" i="43"/>
  <c r="E7567" i="43"/>
  <c r="E7568" i="43"/>
  <c r="E7569" i="43"/>
  <c r="E7570" i="43"/>
  <c r="E7571" i="43"/>
  <c r="E7572" i="43"/>
  <c r="E7573" i="43"/>
  <c r="E7574" i="43"/>
  <c r="E7575" i="43"/>
  <c r="E7576" i="43"/>
  <c r="E7577" i="43"/>
  <c r="E7578" i="43"/>
  <c r="E7579" i="43"/>
  <c r="E7580" i="43"/>
  <c r="E7581" i="43"/>
  <c r="E7582" i="43"/>
  <c r="E7583" i="43"/>
  <c r="E7584" i="43"/>
  <c r="E7585" i="43"/>
  <c r="E7586" i="43"/>
  <c r="E7587" i="43"/>
  <c r="E7588" i="43"/>
  <c r="E7589" i="43"/>
  <c r="E7590" i="43"/>
  <c r="E7591" i="43"/>
  <c r="E7592" i="43"/>
  <c r="E7593" i="43"/>
  <c r="E7594" i="43"/>
  <c r="E7595" i="43"/>
  <c r="E7596" i="43"/>
  <c r="E7597" i="43"/>
  <c r="E7598" i="43"/>
  <c r="E7599" i="43"/>
  <c r="E7600" i="43"/>
  <c r="E7601" i="43"/>
  <c r="E7602" i="43"/>
  <c r="E7603" i="43"/>
  <c r="E7604" i="43"/>
  <c r="E7605" i="43"/>
  <c r="E7606" i="43"/>
  <c r="E7607" i="43"/>
  <c r="E7608" i="43"/>
  <c r="E7609" i="43"/>
  <c r="E7610" i="43"/>
  <c r="E7611" i="43"/>
  <c r="E7612" i="43"/>
  <c r="E7613" i="43"/>
  <c r="E7614" i="43"/>
  <c r="E7615" i="43"/>
  <c r="E7616" i="43"/>
  <c r="E7617" i="43"/>
  <c r="E7618" i="43"/>
  <c r="E7619" i="43"/>
  <c r="E7620" i="43"/>
  <c r="E7621" i="43"/>
  <c r="E7622" i="43"/>
  <c r="E7623" i="43"/>
  <c r="E7624" i="43"/>
  <c r="E7625" i="43"/>
  <c r="E7626" i="43"/>
  <c r="E7627" i="43"/>
  <c r="E7628" i="43"/>
  <c r="E7629" i="43"/>
  <c r="E7630" i="43"/>
  <c r="E7631" i="43"/>
  <c r="E7632" i="43"/>
  <c r="E7633" i="43"/>
  <c r="E7634" i="43"/>
  <c r="E7635" i="43"/>
  <c r="E7636" i="43"/>
  <c r="E7637" i="43"/>
  <c r="E7638" i="43"/>
  <c r="E7639" i="43"/>
  <c r="E7640" i="43"/>
  <c r="E7641" i="43"/>
  <c r="E7642" i="43"/>
  <c r="E7643" i="43"/>
  <c r="E7644" i="43"/>
  <c r="E7645" i="43"/>
  <c r="E7646" i="43"/>
  <c r="E7647" i="43"/>
  <c r="E7648" i="43"/>
  <c r="E7649" i="43"/>
  <c r="E7650" i="43"/>
  <c r="E7651" i="43"/>
  <c r="E7652" i="43"/>
  <c r="E7653" i="43"/>
  <c r="E7654" i="43"/>
  <c r="E7655" i="43"/>
  <c r="E7656" i="43"/>
  <c r="E7657" i="43"/>
  <c r="E7658" i="43"/>
  <c r="E7659" i="43"/>
  <c r="E7660" i="43"/>
  <c r="E7661" i="43"/>
  <c r="E7662" i="43"/>
  <c r="E7663" i="43"/>
  <c r="E7664" i="43"/>
  <c r="E7665" i="43"/>
  <c r="E7666" i="43"/>
  <c r="E7667" i="43"/>
  <c r="E7668" i="43"/>
  <c r="E7669" i="43"/>
  <c r="E7670" i="43"/>
  <c r="E7671" i="43"/>
  <c r="E7672" i="43"/>
  <c r="E7673" i="43"/>
  <c r="E7674" i="43"/>
  <c r="E7675" i="43"/>
  <c r="E7676" i="43"/>
  <c r="E7677" i="43"/>
  <c r="E7678" i="43"/>
  <c r="E7679" i="43"/>
  <c r="E7680" i="43"/>
  <c r="E7681" i="43"/>
  <c r="E7682" i="43"/>
  <c r="E7683" i="43"/>
  <c r="E7684" i="43"/>
  <c r="E7685" i="43"/>
  <c r="E7686" i="43"/>
  <c r="E7687" i="43"/>
  <c r="E7688" i="43"/>
  <c r="E7689" i="43"/>
  <c r="E7690" i="43"/>
  <c r="E7691" i="43"/>
  <c r="E7692" i="43"/>
  <c r="E7693" i="43"/>
  <c r="E7694" i="43"/>
  <c r="E7695" i="43"/>
  <c r="E7696" i="43"/>
  <c r="E7697" i="43"/>
  <c r="E7698" i="43"/>
  <c r="E7699" i="43"/>
  <c r="E7700" i="43"/>
  <c r="E7701" i="43"/>
  <c r="E7702" i="43"/>
  <c r="E7703" i="43"/>
  <c r="E7704" i="43"/>
  <c r="E7705" i="43"/>
  <c r="E7706" i="43"/>
  <c r="E7707" i="43"/>
  <c r="E7708" i="43"/>
  <c r="E7709" i="43"/>
  <c r="E7710" i="43"/>
  <c r="E7711" i="43"/>
  <c r="E7712" i="43"/>
  <c r="E7713" i="43"/>
  <c r="E7714" i="43"/>
  <c r="E7715" i="43"/>
  <c r="E7716" i="43"/>
  <c r="E7717" i="43"/>
  <c r="E7718" i="43"/>
  <c r="E7719" i="43"/>
  <c r="E7720" i="43"/>
  <c r="E7721" i="43"/>
  <c r="E7722" i="43"/>
  <c r="E7723" i="43"/>
  <c r="E7724" i="43"/>
  <c r="E7725" i="43"/>
  <c r="E7726" i="43"/>
  <c r="E7727" i="43"/>
  <c r="E7728" i="43"/>
  <c r="E7729" i="43"/>
  <c r="E7730" i="43"/>
  <c r="E7731" i="43"/>
  <c r="E7732" i="43"/>
  <c r="E7733" i="43"/>
  <c r="E7734" i="43"/>
  <c r="E7735" i="43"/>
  <c r="E7736" i="43"/>
  <c r="E7737" i="43"/>
  <c r="E7738" i="43"/>
  <c r="E7739" i="43"/>
  <c r="E7740" i="43"/>
  <c r="E7741" i="43"/>
  <c r="E7742" i="43"/>
  <c r="E7743" i="43"/>
  <c r="E7744" i="43"/>
  <c r="E7745" i="43"/>
  <c r="E7746" i="43"/>
  <c r="E7747" i="43"/>
  <c r="E7748" i="43"/>
  <c r="E7749" i="43"/>
  <c r="E7750" i="43"/>
  <c r="E7751" i="43"/>
  <c r="E7752" i="43"/>
  <c r="E7753" i="43"/>
  <c r="E7754" i="43"/>
  <c r="E7755" i="43"/>
  <c r="E7756" i="43"/>
  <c r="E7757" i="43"/>
  <c r="E7758" i="43"/>
  <c r="E7759" i="43"/>
  <c r="E7760" i="43"/>
  <c r="E7761" i="43"/>
  <c r="E7762" i="43"/>
  <c r="E7763" i="43"/>
  <c r="E7764" i="43"/>
  <c r="E7765" i="43"/>
  <c r="E7766" i="43"/>
  <c r="E7767" i="43"/>
  <c r="E7768" i="43"/>
  <c r="E7769" i="43"/>
  <c r="E7770" i="43"/>
  <c r="E7771" i="43"/>
  <c r="E7772" i="43"/>
  <c r="E7773" i="43"/>
  <c r="E7774" i="43"/>
  <c r="E7775" i="43"/>
  <c r="E7776" i="43"/>
  <c r="E7777" i="43"/>
  <c r="E7778" i="43"/>
  <c r="E7779" i="43"/>
  <c r="E7780" i="43"/>
  <c r="E7781" i="43"/>
  <c r="E7782" i="43"/>
  <c r="E7783" i="43"/>
  <c r="E7784" i="43"/>
  <c r="E7785" i="43"/>
  <c r="E7786" i="43"/>
  <c r="E7787" i="43"/>
  <c r="E7788" i="43"/>
  <c r="E7789" i="43"/>
  <c r="E7790" i="43"/>
  <c r="E7791" i="43"/>
  <c r="E7792" i="43"/>
  <c r="E7793" i="43"/>
  <c r="E7794" i="43"/>
  <c r="E7795" i="43"/>
  <c r="E7796" i="43"/>
  <c r="E7797" i="43"/>
  <c r="E7798" i="43"/>
  <c r="E7799" i="43"/>
  <c r="E7800" i="43"/>
  <c r="E7801" i="43"/>
  <c r="E7802" i="43"/>
  <c r="E7803" i="43"/>
  <c r="E7804" i="43"/>
  <c r="E7805" i="43"/>
  <c r="E7806" i="43"/>
  <c r="E7807" i="43"/>
  <c r="E7808" i="43"/>
  <c r="E7809" i="43"/>
  <c r="E7810" i="43"/>
  <c r="E7811" i="43"/>
  <c r="E7812" i="43"/>
  <c r="E7813" i="43"/>
  <c r="E7814" i="43"/>
  <c r="E7815" i="43"/>
  <c r="E7816" i="43"/>
  <c r="E7817" i="43"/>
  <c r="E7818" i="43"/>
  <c r="E7819" i="43"/>
  <c r="E7820" i="43"/>
  <c r="E7821" i="43"/>
  <c r="E7822" i="43"/>
  <c r="E7823" i="43"/>
  <c r="E7824" i="43"/>
  <c r="E7825" i="43"/>
  <c r="E7826" i="43"/>
  <c r="E7827" i="43"/>
  <c r="E7828" i="43"/>
  <c r="E7829" i="43"/>
  <c r="E7830" i="43"/>
  <c r="E7831" i="43"/>
  <c r="E7832" i="43"/>
  <c r="E7833" i="43"/>
  <c r="E7834" i="43"/>
  <c r="E7835" i="43"/>
  <c r="E7836" i="43"/>
  <c r="E7837" i="43"/>
  <c r="E7838" i="43"/>
  <c r="E7839" i="43"/>
  <c r="E7840" i="43"/>
  <c r="E7841" i="43"/>
  <c r="E7842" i="43"/>
  <c r="E7843" i="43"/>
  <c r="E7844" i="43"/>
  <c r="E7845" i="43"/>
  <c r="E7846" i="43"/>
  <c r="E7847" i="43"/>
  <c r="E7848" i="43"/>
  <c r="E7849" i="43"/>
  <c r="E7850" i="43"/>
  <c r="E7851" i="43"/>
  <c r="E7852" i="43"/>
  <c r="E7853" i="43"/>
  <c r="E7854" i="43"/>
  <c r="E7855" i="43"/>
  <c r="E7856" i="43"/>
  <c r="E7857" i="43"/>
  <c r="E7858" i="43"/>
  <c r="E7859" i="43"/>
  <c r="E7860" i="43"/>
  <c r="E7861" i="43"/>
  <c r="E7862" i="43"/>
  <c r="E7863" i="43"/>
  <c r="E7864" i="43"/>
  <c r="E7865" i="43"/>
  <c r="E7866" i="43"/>
  <c r="E7867" i="43"/>
  <c r="E7868" i="43"/>
  <c r="E7869" i="43"/>
  <c r="E7870" i="43"/>
  <c r="E7871" i="43"/>
  <c r="E7872" i="43"/>
  <c r="E7873" i="43"/>
  <c r="E7874" i="43"/>
  <c r="E7875" i="43"/>
  <c r="E7876" i="43"/>
  <c r="E7877" i="43"/>
  <c r="E7878" i="43"/>
  <c r="E7879" i="43"/>
  <c r="E7880" i="43"/>
  <c r="E7881" i="43"/>
  <c r="E7882" i="43"/>
  <c r="E7883" i="43"/>
  <c r="E7884" i="43"/>
  <c r="E7885" i="43"/>
  <c r="E7886" i="43"/>
  <c r="E7887" i="43"/>
  <c r="E7888" i="43"/>
  <c r="E7889" i="43"/>
  <c r="E7890" i="43"/>
  <c r="E7891" i="43"/>
  <c r="E7892" i="43"/>
  <c r="E7893" i="43"/>
  <c r="E7894" i="43"/>
  <c r="E7895" i="43"/>
  <c r="E7896" i="43"/>
  <c r="E7897" i="43"/>
  <c r="E7898" i="43"/>
  <c r="E7899" i="43"/>
  <c r="E7900" i="43"/>
  <c r="E7901" i="43"/>
  <c r="E7902" i="43"/>
  <c r="E7903" i="43"/>
  <c r="E7904" i="43"/>
  <c r="E7905" i="43"/>
  <c r="E7906" i="43"/>
  <c r="E7907" i="43"/>
  <c r="E7908" i="43"/>
  <c r="E7909" i="43"/>
  <c r="E7910" i="43"/>
  <c r="E7911" i="43"/>
  <c r="E7912" i="43"/>
  <c r="E7913" i="43"/>
  <c r="E7914" i="43"/>
  <c r="E7915" i="43"/>
  <c r="E7916" i="43"/>
  <c r="E7917" i="43"/>
  <c r="E7918" i="43"/>
  <c r="E7919" i="43"/>
  <c r="E7920" i="43"/>
  <c r="E7921" i="43"/>
  <c r="E7922" i="43"/>
  <c r="E7923" i="43"/>
  <c r="E7924" i="43"/>
  <c r="E7925" i="43"/>
  <c r="E7926" i="43"/>
  <c r="E7927" i="43"/>
  <c r="E7928" i="43"/>
  <c r="E7929" i="43"/>
  <c r="E7930" i="43"/>
  <c r="E7931" i="43"/>
  <c r="E7932" i="43"/>
  <c r="E7933" i="43"/>
  <c r="E7934" i="43"/>
  <c r="E7935" i="43"/>
  <c r="E7936" i="43"/>
  <c r="E7937" i="43"/>
  <c r="E7938" i="43"/>
  <c r="E7939" i="43"/>
  <c r="E7940" i="43"/>
  <c r="E7941" i="43"/>
  <c r="E7942" i="43"/>
  <c r="E7943" i="43"/>
  <c r="E7944" i="43"/>
  <c r="E7945" i="43"/>
  <c r="E7946" i="43"/>
  <c r="E7947" i="43"/>
  <c r="E7948" i="43"/>
  <c r="E7949" i="43"/>
  <c r="E7950" i="43"/>
  <c r="E7951" i="43"/>
  <c r="E7952" i="43"/>
  <c r="E7953" i="43"/>
  <c r="E7954" i="43"/>
  <c r="E7955" i="43"/>
  <c r="E7956" i="43"/>
  <c r="E7957" i="43"/>
  <c r="E7958" i="43"/>
  <c r="E7959" i="43"/>
  <c r="E7960" i="43"/>
  <c r="E7961" i="43"/>
  <c r="E7962" i="43"/>
  <c r="E7963" i="43"/>
  <c r="E7964" i="43"/>
  <c r="E7965" i="43"/>
  <c r="E7966" i="43"/>
  <c r="E7967" i="43"/>
  <c r="E7968" i="43"/>
  <c r="E7969" i="43"/>
  <c r="E7970" i="43"/>
  <c r="E7971" i="43"/>
  <c r="E7972" i="43"/>
  <c r="E7973" i="43"/>
  <c r="E7974" i="43"/>
  <c r="E7975" i="43"/>
  <c r="E7976" i="43"/>
  <c r="E7977" i="43"/>
  <c r="E7978" i="43"/>
  <c r="E7979" i="43"/>
  <c r="E7980" i="43"/>
  <c r="E7981" i="43"/>
  <c r="E7982" i="43"/>
  <c r="E7983" i="43"/>
  <c r="E7984" i="43"/>
  <c r="E7985" i="43"/>
  <c r="E7986" i="43"/>
  <c r="E7987" i="43"/>
  <c r="E7988" i="43"/>
  <c r="E7989" i="43"/>
  <c r="E7990" i="43"/>
  <c r="E7991" i="43"/>
  <c r="E7992" i="43"/>
  <c r="E7993" i="43"/>
  <c r="E7994" i="43"/>
  <c r="E7995" i="43"/>
  <c r="E7996" i="43"/>
  <c r="E7997" i="43"/>
  <c r="E7998" i="43"/>
  <c r="E7999" i="43"/>
  <c r="E8000" i="43"/>
  <c r="E8001" i="43"/>
  <c r="E8002" i="43"/>
  <c r="E8003" i="43"/>
  <c r="E8004" i="43"/>
  <c r="E8005" i="43"/>
  <c r="E8006" i="43"/>
  <c r="E8007" i="43"/>
  <c r="E8008" i="43"/>
  <c r="E8009" i="43"/>
  <c r="E8010" i="43"/>
  <c r="E8011" i="43"/>
  <c r="E8012" i="43"/>
  <c r="E8013" i="43"/>
  <c r="E8014" i="43"/>
  <c r="E8015" i="43"/>
  <c r="E8016" i="43"/>
  <c r="E8017" i="43"/>
  <c r="E8018" i="43"/>
  <c r="E8019" i="43"/>
  <c r="E8020" i="43"/>
  <c r="E8021" i="43"/>
  <c r="E8022" i="43"/>
  <c r="E8023" i="43"/>
  <c r="E8024" i="43"/>
  <c r="E8025" i="43"/>
  <c r="E8026" i="43"/>
  <c r="E8027" i="43"/>
  <c r="E8028" i="43"/>
  <c r="E8029" i="43"/>
  <c r="E8030" i="43"/>
  <c r="E8031" i="43"/>
  <c r="E8032" i="43"/>
  <c r="E8033" i="43"/>
  <c r="E8034" i="43"/>
  <c r="E8035" i="43"/>
  <c r="E8036" i="43"/>
  <c r="E8037" i="43"/>
  <c r="E8038" i="43"/>
  <c r="E8039" i="43"/>
  <c r="E8040" i="43"/>
  <c r="E8041" i="43"/>
  <c r="E8042" i="43"/>
  <c r="E8043" i="43"/>
  <c r="E8044" i="43"/>
  <c r="E8045" i="43"/>
  <c r="E8046" i="43"/>
  <c r="E8047" i="43"/>
  <c r="E8048" i="43"/>
  <c r="E8049" i="43"/>
  <c r="E8050" i="43"/>
  <c r="E8051" i="43"/>
  <c r="E8052" i="43"/>
  <c r="E8053" i="43"/>
  <c r="E8054" i="43"/>
  <c r="E8055" i="43"/>
  <c r="E8056" i="43"/>
  <c r="E8057" i="43"/>
  <c r="E8058" i="43"/>
  <c r="E8059" i="43"/>
  <c r="E8060" i="43"/>
  <c r="E8061" i="43"/>
  <c r="E8062" i="43"/>
  <c r="E8063" i="43"/>
  <c r="E8064" i="43"/>
  <c r="E8065" i="43"/>
  <c r="E8066" i="43"/>
  <c r="E8067" i="43"/>
  <c r="E8068" i="43"/>
  <c r="E8069" i="43"/>
  <c r="E8070" i="43"/>
  <c r="E8071" i="43"/>
  <c r="E8072" i="43"/>
  <c r="E8073" i="43"/>
  <c r="E8074" i="43"/>
  <c r="E8075" i="43"/>
  <c r="E8076" i="43"/>
  <c r="E8077" i="43"/>
  <c r="E8078" i="43"/>
  <c r="E8079" i="43"/>
  <c r="E8080" i="43"/>
  <c r="E8081" i="43"/>
  <c r="E8082" i="43"/>
  <c r="E8083" i="43"/>
  <c r="E8084" i="43"/>
  <c r="E8085" i="43"/>
  <c r="E8086" i="43"/>
  <c r="E8087" i="43"/>
  <c r="E8088" i="43"/>
  <c r="E8089" i="43"/>
  <c r="E8090" i="43"/>
  <c r="E8091" i="43"/>
  <c r="E8092" i="43"/>
  <c r="E8093" i="43"/>
  <c r="E8094" i="43"/>
  <c r="E8095" i="43"/>
  <c r="E8096" i="43"/>
  <c r="E8097" i="43"/>
  <c r="E8098" i="43"/>
  <c r="E8099" i="43"/>
  <c r="E8100" i="43"/>
  <c r="E8101" i="43"/>
  <c r="E8102" i="43"/>
  <c r="E8103" i="43"/>
  <c r="E8104" i="43"/>
  <c r="E8105" i="43"/>
  <c r="E8106" i="43"/>
  <c r="E8107" i="43"/>
  <c r="E8108" i="43"/>
  <c r="E8109" i="43"/>
  <c r="E8110" i="43"/>
  <c r="E8111" i="43"/>
  <c r="E8112" i="43"/>
  <c r="E8113" i="43"/>
  <c r="E8114" i="43"/>
  <c r="E8115" i="43"/>
  <c r="E8116" i="43"/>
  <c r="E8117" i="43"/>
  <c r="E8118" i="43"/>
  <c r="E8119" i="43"/>
  <c r="E8120" i="43"/>
  <c r="E8121" i="43"/>
  <c r="E8122" i="43"/>
  <c r="E8123" i="43"/>
  <c r="E8124" i="43"/>
  <c r="E8125" i="43"/>
  <c r="E8126" i="43"/>
  <c r="E8127" i="43"/>
  <c r="E8128" i="43"/>
  <c r="E8129" i="43"/>
  <c r="E8130" i="43"/>
  <c r="E8131" i="43"/>
  <c r="E8132" i="43"/>
  <c r="E8133" i="43"/>
  <c r="E8134" i="43"/>
  <c r="E8135" i="43"/>
  <c r="E8136" i="43"/>
  <c r="E8137" i="43"/>
  <c r="E8138" i="43"/>
  <c r="E8139" i="43"/>
  <c r="E8140" i="43"/>
  <c r="E8141" i="43"/>
  <c r="E8142" i="43"/>
  <c r="E8143" i="43"/>
  <c r="E8144" i="43"/>
  <c r="E8145" i="43"/>
  <c r="E8146" i="43"/>
  <c r="E8147" i="43"/>
  <c r="E8148" i="43"/>
  <c r="E8149" i="43"/>
  <c r="E8150" i="43"/>
  <c r="E8151" i="43"/>
  <c r="E8152" i="43"/>
  <c r="E8153" i="43"/>
  <c r="E8154" i="43"/>
  <c r="E8155" i="43"/>
  <c r="E8156" i="43"/>
  <c r="E8157" i="43"/>
  <c r="E8158" i="43"/>
  <c r="E8159" i="43"/>
  <c r="E8160" i="43"/>
  <c r="E8161" i="43"/>
  <c r="E8162" i="43"/>
  <c r="E8163" i="43"/>
  <c r="E8164" i="43"/>
  <c r="E8165" i="43"/>
  <c r="E8166" i="43"/>
  <c r="E8167" i="43"/>
  <c r="E8168" i="43"/>
  <c r="E8169" i="43"/>
  <c r="E8170" i="43"/>
  <c r="E8171" i="43"/>
  <c r="E8172" i="43"/>
  <c r="E8173" i="43"/>
  <c r="E8174" i="43"/>
  <c r="E8175" i="43"/>
  <c r="E8176" i="43"/>
  <c r="E8177" i="43"/>
  <c r="E8178" i="43"/>
  <c r="E8179" i="43"/>
  <c r="E8180" i="43"/>
  <c r="E8181" i="43"/>
  <c r="E8182" i="43"/>
  <c r="E8183" i="43"/>
  <c r="E8184" i="43"/>
  <c r="E8185" i="43"/>
  <c r="E8186" i="43"/>
  <c r="E8187" i="43"/>
  <c r="E8188" i="43"/>
  <c r="E8189" i="43"/>
  <c r="E8190" i="43"/>
  <c r="E8191" i="43"/>
  <c r="E8192" i="43"/>
  <c r="E8193" i="43"/>
  <c r="E8194" i="43"/>
  <c r="E8195" i="43"/>
  <c r="E8196" i="43"/>
  <c r="E8197" i="43"/>
  <c r="E8198" i="43"/>
  <c r="E8199" i="43"/>
  <c r="E8200" i="43"/>
  <c r="E8201" i="43"/>
  <c r="E8202" i="43"/>
  <c r="E8203" i="43"/>
  <c r="E8204" i="43"/>
  <c r="E8205" i="43"/>
  <c r="E8206" i="43"/>
  <c r="E8207" i="43"/>
  <c r="E8208" i="43"/>
  <c r="E8209" i="43"/>
  <c r="E8210" i="43"/>
  <c r="E8211" i="43"/>
  <c r="E8212" i="43"/>
  <c r="E8213" i="43"/>
  <c r="E8214" i="43"/>
  <c r="E8215" i="43"/>
  <c r="E8216" i="43"/>
  <c r="E8217" i="43"/>
  <c r="E8218" i="43"/>
  <c r="E8219" i="43"/>
  <c r="E8220" i="43"/>
  <c r="E8221" i="43"/>
  <c r="E8222" i="43"/>
  <c r="E8223" i="43"/>
  <c r="E8224" i="43"/>
  <c r="E8225" i="43"/>
  <c r="E8226" i="43"/>
  <c r="E8227" i="43"/>
  <c r="E8228" i="43"/>
  <c r="E8229" i="43"/>
  <c r="E8230" i="43"/>
  <c r="E8231" i="43"/>
  <c r="E8232" i="43"/>
  <c r="E8233" i="43"/>
  <c r="E8234" i="43"/>
  <c r="E8235" i="43"/>
  <c r="E8236" i="43"/>
  <c r="E8237" i="43"/>
  <c r="E8238" i="43"/>
  <c r="E8239" i="43"/>
  <c r="E8240" i="43"/>
  <c r="E8241" i="43"/>
  <c r="E8242" i="43"/>
  <c r="E8243" i="43"/>
  <c r="E8244" i="43"/>
  <c r="E8245" i="43"/>
  <c r="E8246" i="43"/>
  <c r="E8247" i="43"/>
  <c r="E8248" i="43"/>
  <c r="E8249" i="43"/>
  <c r="E8250" i="43"/>
  <c r="E8251" i="43"/>
  <c r="E8252" i="43"/>
  <c r="E8253" i="43"/>
  <c r="E8254" i="43"/>
  <c r="E8255" i="43"/>
  <c r="E8256" i="43"/>
  <c r="E8257" i="43"/>
  <c r="E8258" i="43"/>
  <c r="E8259" i="43"/>
  <c r="E8260" i="43"/>
  <c r="E8261" i="43"/>
  <c r="E8262" i="43"/>
  <c r="E8263" i="43"/>
  <c r="E8264" i="43"/>
  <c r="E8265" i="43"/>
  <c r="E8266" i="43"/>
  <c r="E8267" i="43"/>
  <c r="E8268" i="43"/>
  <c r="E8269" i="43"/>
  <c r="E8270" i="43"/>
  <c r="E8271" i="43"/>
  <c r="E8272" i="43"/>
  <c r="E8273" i="43"/>
  <c r="E8274" i="43"/>
  <c r="E8275" i="43"/>
  <c r="E8276" i="43"/>
  <c r="E8277" i="43"/>
  <c r="E8278" i="43"/>
  <c r="E8279" i="43"/>
  <c r="E8280" i="43"/>
  <c r="E8281" i="43"/>
  <c r="E8282" i="43"/>
  <c r="E8283" i="43"/>
  <c r="E8284" i="43"/>
  <c r="E8285" i="43"/>
  <c r="E8286" i="43"/>
  <c r="E8287" i="43"/>
  <c r="E8288" i="43"/>
  <c r="E8289" i="43"/>
  <c r="E8290" i="43"/>
  <c r="E8291" i="43"/>
  <c r="E8292" i="43"/>
  <c r="E8293" i="43"/>
  <c r="E8294" i="43"/>
  <c r="E8295" i="43"/>
  <c r="E8296" i="43"/>
  <c r="E8297" i="43"/>
  <c r="E8298" i="43"/>
  <c r="E8299" i="43"/>
  <c r="E8300" i="43"/>
  <c r="E8301" i="43"/>
  <c r="E8302" i="43"/>
  <c r="E8303" i="43"/>
  <c r="E8304" i="43"/>
  <c r="E8305" i="43"/>
  <c r="E8306" i="43"/>
  <c r="E8307" i="43"/>
  <c r="E8308" i="43"/>
  <c r="E8309" i="43"/>
  <c r="E8310" i="43"/>
  <c r="E8311" i="43"/>
  <c r="E8312" i="43"/>
  <c r="E8313" i="43"/>
  <c r="E8314" i="43"/>
  <c r="E8315" i="43"/>
  <c r="E8316" i="43"/>
  <c r="E8317" i="43"/>
  <c r="E8318" i="43"/>
  <c r="E8319" i="43"/>
  <c r="E8320" i="43"/>
  <c r="E8321" i="43"/>
  <c r="E8322" i="43"/>
  <c r="E8323" i="43"/>
  <c r="E8324" i="43"/>
  <c r="E8325" i="43"/>
  <c r="E8326" i="43"/>
  <c r="E8327" i="43"/>
  <c r="E8328" i="43"/>
  <c r="E8329" i="43"/>
  <c r="E8330" i="43"/>
  <c r="E8331" i="43"/>
  <c r="E8332" i="43"/>
  <c r="E8333" i="43"/>
  <c r="E8334" i="43"/>
  <c r="E8335" i="43"/>
  <c r="E8336" i="43"/>
  <c r="E8337" i="43"/>
  <c r="E8338" i="43"/>
  <c r="E8339" i="43"/>
  <c r="E8340" i="43"/>
  <c r="E8341" i="43"/>
  <c r="E8342" i="43"/>
  <c r="E8343" i="43"/>
  <c r="E8344" i="43"/>
  <c r="E8345" i="43"/>
  <c r="E8346" i="43"/>
  <c r="E8347" i="43"/>
  <c r="E8348" i="43"/>
  <c r="E8349" i="43"/>
  <c r="E8350" i="43"/>
  <c r="E8351" i="43"/>
  <c r="E8352" i="43"/>
  <c r="E8353" i="43"/>
  <c r="E8354" i="43"/>
  <c r="E8355" i="43"/>
  <c r="E8356" i="43"/>
  <c r="E8357" i="43"/>
  <c r="E8358" i="43"/>
  <c r="E8359" i="43"/>
  <c r="E8360" i="43"/>
  <c r="E8361" i="43"/>
  <c r="E8362" i="43"/>
  <c r="E8363" i="43"/>
  <c r="E8364" i="43"/>
  <c r="E8365" i="43"/>
  <c r="E8366" i="43"/>
  <c r="E8367" i="43"/>
  <c r="E8368" i="43"/>
  <c r="E8369" i="43"/>
  <c r="E8370" i="43"/>
  <c r="E8371" i="43"/>
  <c r="E8372" i="43"/>
  <c r="E8373" i="43"/>
  <c r="E8374" i="43"/>
  <c r="E8375" i="43"/>
  <c r="E8376" i="43"/>
  <c r="E8377" i="43"/>
  <c r="E8378" i="43"/>
  <c r="E8379" i="43"/>
  <c r="E8380" i="43"/>
  <c r="E8381" i="43"/>
  <c r="E8382" i="43"/>
  <c r="E8383" i="43"/>
  <c r="E8384" i="43"/>
  <c r="E8385" i="43"/>
  <c r="E8386" i="43"/>
  <c r="E8387" i="43"/>
  <c r="E8388" i="43"/>
  <c r="E8389" i="43"/>
  <c r="E8390" i="43"/>
  <c r="E8391" i="43"/>
  <c r="E8392" i="43"/>
  <c r="E8393" i="43"/>
  <c r="E8394" i="43"/>
  <c r="E8395" i="43"/>
  <c r="E8396" i="43"/>
  <c r="E8397" i="43"/>
  <c r="E8398" i="43"/>
  <c r="E8399" i="43"/>
  <c r="E8400" i="43"/>
  <c r="E8401" i="43"/>
  <c r="E8402" i="43"/>
  <c r="E8403" i="43"/>
  <c r="E8404" i="43"/>
  <c r="E8405" i="43"/>
  <c r="E8406" i="43"/>
  <c r="E8407" i="43"/>
  <c r="E8408" i="43"/>
  <c r="E8409" i="43"/>
  <c r="E8410" i="43"/>
  <c r="E8411" i="43"/>
  <c r="E8412" i="43"/>
  <c r="E8413" i="43"/>
  <c r="E8414" i="43"/>
  <c r="E8415" i="43"/>
  <c r="E8416" i="43"/>
  <c r="E8417" i="43"/>
  <c r="E8418" i="43"/>
  <c r="E8419" i="43"/>
  <c r="E8420" i="43"/>
  <c r="E8421" i="43"/>
  <c r="E8422" i="43"/>
  <c r="E8423" i="43"/>
  <c r="E8424" i="43"/>
  <c r="E8425" i="43"/>
  <c r="E8426" i="43"/>
  <c r="E8427" i="43"/>
  <c r="E8428" i="43"/>
  <c r="E8429" i="43"/>
  <c r="E8430" i="43"/>
  <c r="E8431" i="43"/>
  <c r="E8432" i="43"/>
  <c r="E8433" i="43"/>
  <c r="E8434" i="43"/>
  <c r="E8435" i="43"/>
  <c r="E8436" i="43"/>
  <c r="E8437" i="43"/>
  <c r="E8438" i="43"/>
  <c r="E8439" i="43"/>
  <c r="E8440" i="43"/>
  <c r="E8441" i="43"/>
  <c r="E8442" i="43"/>
  <c r="E8443" i="43"/>
  <c r="E8444" i="43"/>
  <c r="E8445" i="43"/>
  <c r="E8446" i="43"/>
  <c r="E8447" i="43"/>
  <c r="E8448" i="43"/>
  <c r="E8449" i="43"/>
  <c r="E8450" i="43"/>
  <c r="E8451" i="43"/>
  <c r="E8452" i="43"/>
  <c r="E8453" i="43"/>
  <c r="E8454" i="43"/>
  <c r="E8455" i="43"/>
  <c r="E8456" i="43"/>
  <c r="E8457" i="43"/>
  <c r="E8458" i="43"/>
  <c r="E8459" i="43"/>
  <c r="E8460" i="43"/>
  <c r="E8461" i="43"/>
  <c r="E8462" i="43"/>
  <c r="E8463" i="43"/>
  <c r="E8464" i="43"/>
  <c r="E8465" i="43"/>
  <c r="E8466" i="43"/>
  <c r="E8467" i="43"/>
  <c r="E8468" i="43"/>
  <c r="E8469" i="43"/>
  <c r="E8470" i="43"/>
  <c r="E8471" i="43"/>
  <c r="E8472" i="43"/>
  <c r="E8473" i="43"/>
  <c r="E8474" i="43"/>
  <c r="E8475" i="43"/>
  <c r="E8476" i="43"/>
  <c r="E8477" i="43"/>
  <c r="E8478" i="43"/>
  <c r="E8479" i="43"/>
  <c r="E8480" i="43"/>
  <c r="E8481" i="43"/>
  <c r="E8482" i="43"/>
  <c r="E8483" i="43"/>
  <c r="E8484" i="43"/>
  <c r="E8485" i="43"/>
  <c r="E8486" i="43"/>
  <c r="E8487" i="43"/>
  <c r="E8488" i="43"/>
  <c r="E8489" i="43"/>
  <c r="E8490" i="43"/>
  <c r="E8491" i="43"/>
  <c r="E8492" i="43"/>
  <c r="E8493" i="43"/>
  <c r="E8494" i="43"/>
  <c r="E8495" i="43"/>
  <c r="E8496" i="43"/>
  <c r="E8497" i="43"/>
  <c r="E8498" i="43"/>
  <c r="E8499" i="43"/>
  <c r="E8500" i="43"/>
  <c r="E8501" i="43"/>
  <c r="E8502" i="43"/>
  <c r="E8503" i="43"/>
  <c r="E8504" i="43"/>
  <c r="E8505" i="43"/>
  <c r="E8506" i="43"/>
  <c r="E8507" i="43"/>
  <c r="E8508" i="43"/>
  <c r="E8509" i="43"/>
  <c r="E8510" i="43"/>
  <c r="E8511" i="43"/>
  <c r="E8512" i="43"/>
  <c r="E8513" i="43"/>
  <c r="E8514" i="43"/>
  <c r="E8515" i="43"/>
  <c r="E8516" i="43"/>
  <c r="E8517" i="43"/>
  <c r="E8518" i="43"/>
  <c r="E8519" i="43"/>
  <c r="E8520" i="43"/>
  <c r="E8521" i="43"/>
  <c r="E8522" i="43"/>
  <c r="E8523" i="43"/>
  <c r="E8524" i="43"/>
  <c r="E8525" i="43"/>
  <c r="E8526" i="43"/>
  <c r="E8527" i="43"/>
  <c r="E8528" i="43"/>
  <c r="E8529" i="43"/>
  <c r="E8530" i="43"/>
  <c r="E8531" i="43"/>
  <c r="E8532" i="43"/>
  <c r="E8533" i="43"/>
  <c r="E8534" i="43"/>
  <c r="E8535" i="43"/>
  <c r="E8536" i="43"/>
  <c r="E8537" i="43"/>
  <c r="E8538" i="43"/>
  <c r="E8539" i="43"/>
  <c r="E8540" i="43"/>
  <c r="E8541" i="43"/>
  <c r="E8542" i="43"/>
  <c r="E8543" i="43"/>
  <c r="E8544" i="43"/>
  <c r="E8545" i="43"/>
  <c r="E8546" i="43"/>
  <c r="E8547" i="43"/>
  <c r="E8548" i="43"/>
  <c r="E8549" i="43"/>
  <c r="E8550" i="43"/>
  <c r="E8551" i="43"/>
  <c r="E8552" i="43"/>
  <c r="E8553" i="43"/>
  <c r="E8554" i="43"/>
  <c r="E8555" i="43"/>
  <c r="E8556" i="43"/>
  <c r="E8557" i="43"/>
  <c r="E8558" i="43"/>
  <c r="E8559" i="43"/>
  <c r="E8560" i="43"/>
  <c r="E8561" i="43"/>
  <c r="E8562" i="43"/>
  <c r="E8563" i="43"/>
  <c r="E8564" i="43"/>
  <c r="E8565" i="43"/>
  <c r="E8566" i="43"/>
  <c r="E8567" i="43"/>
  <c r="E8568" i="43"/>
  <c r="E8569" i="43"/>
  <c r="E8570" i="43"/>
  <c r="E8571" i="43"/>
  <c r="E8572" i="43"/>
  <c r="E8573" i="43"/>
  <c r="E8574" i="43"/>
  <c r="E8575" i="43"/>
  <c r="E8576" i="43"/>
  <c r="E8577" i="43"/>
  <c r="E8578" i="43"/>
  <c r="E8579" i="43"/>
  <c r="E8580" i="43"/>
  <c r="E8581" i="43"/>
  <c r="E8582" i="43"/>
  <c r="E8583" i="43"/>
  <c r="E8584" i="43"/>
  <c r="E8585" i="43"/>
  <c r="E8586" i="43"/>
  <c r="E8587" i="43"/>
  <c r="E8588" i="43"/>
  <c r="E8589" i="43"/>
  <c r="E8590" i="43"/>
  <c r="E8591" i="43"/>
  <c r="E8592" i="43"/>
  <c r="E8593" i="43"/>
  <c r="E8594" i="43"/>
  <c r="E8595" i="43"/>
  <c r="E8596" i="43"/>
  <c r="E8597" i="43"/>
  <c r="E8598" i="43"/>
  <c r="E8599" i="43"/>
  <c r="E8600" i="43"/>
  <c r="E8601" i="43"/>
  <c r="E8602" i="43"/>
  <c r="E8603" i="43"/>
  <c r="E8604" i="43"/>
  <c r="E8605" i="43"/>
  <c r="E8606" i="43"/>
  <c r="E8607" i="43"/>
  <c r="E8608" i="43"/>
  <c r="E8609" i="43"/>
  <c r="E8610" i="43"/>
  <c r="E8611" i="43"/>
  <c r="E8612" i="43"/>
  <c r="E8613" i="43"/>
  <c r="E8614" i="43"/>
  <c r="E8615" i="43"/>
  <c r="E8616" i="43"/>
  <c r="E8617" i="43"/>
  <c r="E8618" i="43"/>
  <c r="E8619" i="43"/>
  <c r="E8620" i="43"/>
  <c r="E8621" i="43"/>
  <c r="E8622" i="43"/>
  <c r="E8623" i="43"/>
  <c r="E8624" i="43"/>
  <c r="E8625" i="43"/>
  <c r="E8626" i="43"/>
  <c r="E8627" i="43"/>
  <c r="E8628" i="43"/>
  <c r="E8629" i="43"/>
  <c r="E8630" i="43"/>
  <c r="E8631" i="43"/>
  <c r="E8632" i="43"/>
  <c r="E8633" i="43"/>
  <c r="E8634" i="43"/>
  <c r="E8635" i="43"/>
  <c r="E8636" i="43"/>
  <c r="E8637" i="43"/>
  <c r="E8638" i="43"/>
  <c r="E8639" i="43"/>
  <c r="E8640" i="43"/>
  <c r="E8641" i="43"/>
  <c r="E8642" i="43"/>
  <c r="E8643" i="43"/>
  <c r="E8644" i="43"/>
  <c r="E8645" i="43"/>
  <c r="E8646" i="43"/>
  <c r="E8647" i="43"/>
  <c r="E8648" i="43"/>
  <c r="E8649" i="43"/>
  <c r="E8650" i="43"/>
  <c r="E8651" i="43"/>
  <c r="E8652" i="43"/>
  <c r="E8653" i="43"/>
  <c r="E8654" i="43"/>
  <c r="E8655" i="43"/>
  <c r="E8656" i="43"/>
  <c r="E8657" i="43"/>
  <c r="E8658" i="43"/>
  <c r="E8659" i="43"/>
  <c r="E8660" i="43"/>
  <c r="E8661" i="43"/>
  <c r="E8662" i="43"/>
  <c r="E8663" i="43"/>
  <c r="E8664" i="43"/>
  <c r="E8665" i="43"/>
  <c r="E8666" i="43"/>
  <c r="E8667" i="43"/>
  <c r="E8668" i="43"/>
  <c r="E8669" i="43"/>
  <c r="E8670" i="43"/>
  <c r="E8671" i="43"/>
  <c r="E8672" i="43"/>
  <c r="E8673" i="43"/>
  <c r="E8674" i="43"/>
  <c r="E8675" i="43"/>
  <c r="E8676" i="43"/>
  <c r="E8677" i="43"/>
  <c r="E8678" i="43"/>
  <c r="E8679" i="43"/>
  <c r="E8680" i="43"/>
  <c r="E8681" i="43"/>
  <c r="E8682" i="43"/>
  <c r="E8683" i="43"/>
  <c r="E8684" i="43"/>
  <c r="E8685" i="43"/>
  <c r="E8686" i="43"/>
  <c r="E8687" i="43"/>
  <c r="E8688" i="43"/>
  <c r="E8689" i="43"/>
  <c r="E8690" i="43"/>
  <c r="E8691" i="43"/>
  <c r="E8692" i="43"/>
  <c r="E8693" i="43"/>
  <c r="E8694" i="43"/>
  <c r="E8695" i="43"/>
  <c r="E8696" i="43"/>
  <c r="E8697" i="43"/>
  <c r="E8698" i="43"/>
  <c r="E8699" i="43"/>
  <c r="E8700" i="43"/>
  <c r="E8701" i="43"/>
  <c r="E8702" i="43"/>
  <c r="E8703" i="43"/>
  <c r="E8704" i="43"/>
  <c r="E8705" i="43"/>
  <c r="E8706" i="43"/>
  <c r="E8707" i="43"/>
  <c r="E8708" i="43"/>
  <c r="E8709" i="43"/>
  <c r="E8710" i="43"/>
  <c r="E8711" i="43"/>
  <c r="E8712" i="43"/>
  <c r="E8713" i="43"/>
  <c r="E8714" i="43"/>
  <c r="E8715" i="43"/>
  <c r="E8716" i="43"/>
  <c r="E8717" i="43"/>
  <c r="E8718" i="43"/>
  <c r="E8719" i="43"/>
  <c r="E8720" i="43"/>
  <c r="E8721" i="43"/>
  <c r="E8722" i="43"/>
  <c r="E8723" i="43"/>
  <c r="E8724" i="43"/>
  <c r="E8725" i="43"/>
  <c r="E8726" i="43"/>
  <c r="E8727" i="43"/>
  <c r="E8728" i="43"/>
  <c r="E8729" i="43"/>
  <c r="E8730" i="43"/>
  <c r="E8731" i="43"/>
  <c r="E8732" i="43"/>
  <c r="E8733" i="43"/>
  <c r="E8734" i="43"/>
  <c r="E8735" i="43"/>
  <c r="E8736" i="43"/>
  <c r="E8737" i="43"/>
  <c r="E8738" i="43"/>
  <c r="E8739" i="43"/>
  <c r="E8740" i="43"/>
  <c r="E8741" i="43"/>
  <c r="E8742" i="43"/>
  <c r="E8743" i="43"/>
  <c r="E8744" i="43"/>
  <c r="E8745" i="43"/>
  <c r="E8746" i="43"/>
  <c r="E8747" i="43"/>
  <c r="E8748" i="43"/>
  <c r="E8749" i="43"/>
  <c r="E8750" i="43"/>
  <c r="E8751" i="43"/>
  <c r="E8752" i="43"/>
  <c r="E8753" i="43"/>
  <c r="E8754" i="43"/>
  <c r="E8755" i="43"/>
  <c r="E8756" i="43"/>
  <c r="E8757" i="43"/>
  <c r="E8758" i="43"/>
  <c r="E8759" i="43"/>
  <c r="E8760" i="43"/>
  <c r="E8761" i="43"/>
  <c r="E8762" i="43"/>
  <c r="E8763" i="43"/>
  <c r="E8764" i="43"/>
  <c r="E8765" i="43"/>
  <c r="E8766" i="43"/>
  <c r="E8767" i="43"/>
  <c r="E8768" i="43"/>
  <c r="E8769" i="43"/>
  <c r="E8770" i="43"/>
  <c r="E8771" i="43"/>
  <c r="E8772" i="43"/>
  <c r="E8773" i="43"/>
  <c r="E8774" i="43"/>
  <c r="E8775" i="43"/>
  <c r="E8776" i="43"/>
  <c r="E8777" i="43"/>
  <c r="E8778" i="43"/>
  <c r="E8779" i="43"/>
  <c r="E8780" i="43"/>
  <c r="E8781" i="43"/>
  <c r="E8782" i="43"/>
  <c r="E8783" i="43"/>
  <c r="E8784" i="43"/>
  <c r="E8785" i="43"/>
  <c r="E8786" i="43"/>
  <c r="E8787" i="43"/>
  <c r="E8788" i="43"/>
  <c r="E8789" i="43"/>
  <c r="E8790" i="43"/>
  <c r="E8791" i="43"/>
  <c r="E8792" i="43"/>
  <c r="E8793" i="43"/>
  <c r="E8794" i="43"/>
  <c r="E8795" i="43"/>
  <c r="E8796" i="43"/>
  <c r="E8797" i="43"/>
  <c r="E8798" i="43"/>
  <c r="E8799" i="43"/>
  <c r="E8800" i="43"/>
  <c r="E8801" i="43"/>
  <c r="E8802" i="43"/>
  <c r="E8803" i="43"/>
  <c r="E8804" i="43"/>
  <c r="E8805" i="43"/>
  <c r="E8806" i="43"/>
  <c r="E8807" i="43"/>
  <c r="E8808" i="43"/>
  <c r="E8809" i="43"/>
  <c r="E8810" i="43"/>
  <c r="E8811" i="43"/>
  <c r="E8812" i="43"/>
  <c r="E8813" i="43"/>
  <c r="E8814" i="43"/>
  <c r="E8815" i="43"/>
  <c r="E8816" i="43"/>
  <c r="E8817" i="43"/>
  <c r="E8818" i="43"/>
  <c r="E8819" i="43"/>
  <c r="E8820" i="43"/>
  <c r="E8821" i="43"/>
  <c r="E8822" i="43"/>
  <c r="E8823" i="43"/>
  <c r="E8824" i="43"/>
  <c r="E8825" i="43"/>
  <c r="E8826" i="43"/>
  <c r="E8827" i="43"/>
  <c r="E8828" i="43"/>
  <c r="E8829" i="43"/>
  <c r="E8830" i="43"/>
  <c r="E8831" i="43"/>
  <c r="E8832" i="43"/>
  <c r="E8833" i="43"/>
  <c r="E8834" i="43"/>
  <c r="E8835" i="43"/>
  <c r="E8836" i="43"/>
  <c r="E8837" i="43"/>
  <c r="E8838" i="43"/>
  <c r="E8839" i="43"/>
  <c r="E8840" i="43"/>
  <c r="E8841" i="43"/>
  <c r="E8842" i="43"/>
  <c r="E8843" i="43"/>
  <c r="E8844" i="43"/>
  <c r="E8845" i="43"/>
  <c r="E8846" i="43"/>
  <c r="E8847" i="43"/>
  <c r="E8848" i="43"/>
  <c r="E8849" i="43"/>
  <c r="E8850" i="43"/>
  <c r="E8851" i="43"/>
  <c r="E8852" i="43"/>
  <c r="E8853" i="43"/>
  <c r="E8854" i="43"/>
  <c r="E8855" i="43"/>
  <c r="E8856" i="43"/>
  <c r="E8857" i="43"/>
  <c r="E8858" i="43"/>
  <c r="E8859" i="43"/>
  <c r="E8860" i="43"/>
  <c r="E8861" i="43"/>
  <c r="E8862" i="43"/>
  <c r="E8863" i="43"/>
  <c r="E8864" i="43"/>
  <c r="E8865" i="43"/>
  <c r="E8866" i="43"/>
  <c r="E8867" i="43"/>
  <c r="E8868" i="43"/>
  <c r="E8869" i="43"/>
  <c r="E8870" i="43"/>
  <c r="E8871" i="43"/>
  <c r="E8872" i="43"/>
  <c r="E8873" i="43"/>
  <c r="E8874" i="43"/>
  <c r="E8875" i="43"/>
  <c r="E8876" i="43"/>
  <c r="E8877" i="43"/>
  <c r="E8878" i="43"/>
  <c r="E8879" i="43"/>
  <c r="E8880" i="43"/>
  <c r="E8881" i="43"/>
  <c r="E8882" i="43"/>
  <c r="E8883" i="43"/>
  <c r="E8884" i="43"/>
  <c r="E8885" i="43"/>
  <c r="E8886" i="43"/>
  <c r="E8887" i="43"/>
  <c r="E8888" i="43"/>
  <c r="E8889" i="43"/>
  <c r="E8890" i="43"/>
  <c r="E8891" i="43"/>
  <c r="E8892" i="43"/>
  <c r="E8893" i="43"/>
  <c r="E8894" i="43"/>
  <c r="E8895" i="43"/>
  <c r="E8896" i="43"/>
  <c r="E8897" i="43"/>
  <c r="E8898" i="43"/>
  <c r="E8899" i="43"/>
  <c r="E8900" i="43"/>
  <c r="E8901" i="43"/>
  <c r="E8902" i="43"/>
  <c r="E8903" i="43"/>
  <c r="E8904" i="43"/>
  <c r="E8905" i="43"/>
  <c r="E8906" i="43"/>
  <c r="E8907" i="43"/>
  <c r="E8908" i="43"/>
  <c r="E8909" i="43"/>
  <c r="E8910" i="43"/>
  <c r="E8911" i="43"/>
  <c r="E8912" i="43"/>
  <c r="E8913" i="43"/>
  <c r="E8914" i="43"/>
  <c r="E8915" i="43"/>
  <c r="E8916" i="43"/>
  <c r="E8917" i="43"/>
  <c r="E8918" i="43"/>
  <c r="E8919" i="43"/>
  <c r="E8920" i="43"/>
  <c r="E8921" i="43"/>
  <c r="E8922" i="43"/>
  <c r="E8923" i="43"/>
  <c r="E8924" i="43"/>
  <c r="E8925" i="43"/>
  <c r="E8926" i="43"/>
  <c r="E8927" i="43"/>
  <c r="E8928" i="43"/>
  <c r="E8929" i="43"/>
  <c r="E8930" i="43"/>
  <c r="E8931" i="43"/>
  <c r="E8932" i="43"/>
  <c r="E8933" i="43"/>
  <c r="E8934" i="43"/>
  <c r="E8935" i="43"/>
  <c r="E8936" i="43"/>
  <c r="E8937" i="43"/>
  <c r="E8938" i="43"/>
  <c r="E8939" i="43"/>
  <c r="E8940" i="43"/>
  <c r="E8941" i="43"/>
  <c r="E8942" i="43"/>
  <c r="E8943" i="43"/>
  <c r="E8944" i="43"/>
  <c r="E8945" i="43"/>
  <c r="E8946" i="43"/>
  <c r="E8947" i="43"/>
  <c r="E8948" i="43"/>
  <c r="E8949" i="43"/>
  <c r="E8950" i="43"/>
  <c r="E8951" i="43"/>
  <c r="E8952" i="43"/>
  <c r="E8953" i="43"/>
  <c r="E8954" i="43"/>
  <c r="E8955" i="43"/>
  <c r="E8956" i="43"/>
  <c r="E8957" i="43"/>
  <c r="E8958" i="43"/>
  <c r="E8959" i="43"/>
  <c r="E8960" i="43"/>
  <c r="E8961" i="43"/>
  <c r="E8962" i="43"/>
  <c r="E8963" i="43"/>
  <c r="E8964" i="43"/>
  <c r="E8965" i="43"/>
  <c r="E8966" i="43"/>
  <c r="E8967" i="43"/>
  <c r="E8968" i="43"/>
  <c r="E8969" i="43"/>
  <c r="E8970" i="43"/>
  <c r="E8971" i="43"/>
  <c r="E8972" i="43"/>
  <c r="E8973" i="43"/>
  <c r="E8974" i="43"/>
  <c r="E8975" i="43"/>
  <c r="E8976" i="43"/>
  <c r="E8977" i="43"/>
  <c r="E8978" i="43"/>
  <c r="E8979" i="43"/>
  <c r="E8980" i="43"/>
  <c r="E8981" i="43"/>
  <c r="E8982" i="43"/>
  <c r="E8983" i="43"/>
  <c r="E8984" i="43"/>
  <c r="E8985" i="43"/>
  <c r="E8986" i="43"/>
  <c r="E8987" i="43"/>
  <c r="E8988" i="43"/>
  <c r="E8989" i="43"/>
  <c r="E8990" i="43"/>
  <c r="E8991" i="43"/>
  <c r="E8992" i="43"/>
  <c r="E8993" i="43"/>
  <c r="E8994" i="43"/>
  <c r="E8995" i="43"/>
  <c r="E8996" i="43"/>
  <c r="E8997" i="43"/>
  <c r="E8998" i="43"/>
  <c r="E8999" i="43"/>
  <c r="E9000" i="43"/>
  <c r="E9001" i="43"/>
  <c r="E9002" i="43"/>
  <c r="E9003" i="43"/>
  <c r="E9004" i="43"/>
  <c r="E9005" i="43"/>
  <c r="E9006" i="43"/>
  <c r="E9007" i="43"/>
  <c r="E9008" i="43"/>
  <c r="E9009" i="43"/>
  <c r="E9010" i="43"/>
  <c r="E9011" i="43"/>
  <c r="E9012" i="43"/>
  <c r="E9013" i="43"/>
  <c r="E9014" i="43"/>
  <c r="E9015" i="43"/>
  <c r="E9016" i="43"/>
  <c r="E9017" i="43"/>
  <c r="E9018" i="43"/>
  <c r="E9019" i="43"/>
  <c r="E9020" i="43"/>
  <c r="E9021" i="43"/>
  <c r="E9022" i="43"/>
  <c r="E9023" i="43"/>
  <c r="E9024" i="43"/>
  <c r="E9025" i="43"/>
  <c r="E9026" i="43"/>
  <c r="E9027" i="43"/>
  <c r="E9028" i="43"/>
  <c r="E9029" i="43"/>
  <c r="E9030" i="43"/>
  <c r="E9031" i="43"/>
  <c r="E9032" i="43"/>
  <c r="E9033" i="43"/>
  <c r="E9034" i="43"/>
  <c r="E9035" i="43"/>
  <c r="E9036" i="43"/>
  <c r="E9037" i="43"/>
  <c r="E9038" i="43"/>
  <c r="E9039" i="43"/>
  <c r="E9040" i="43"/>
  <c r="E9041" i="43"/>
  <c r="E9042" i="43"/>
  <c r="E9043" i="43"/>
  <c r="E9044" i="43"/>
  <c r="E9045" i="43"/>
  <c r="E9046" i="43"/>
  <c r="E9047" i="43"/>
  <c r="E9048" i="43"/>
  <c r="E9049" i="43"/>
  <c r="E9050" i="43"/>
  <c r="E9051" i="43"/>
  <c r="E9052" i="43"/>
  <c r="E9053" i="43"/>
  <c r="E9054" i="43"/>
  <c r="E9055" i="43"/>
  <c r="E9056" i="43"/>
  <c r="E9057" i="43"/>
  <c r="E9058" i="43"/>
  <c r="E9059" i="43"/>
  <c r="E9060" i="43"/>
  <c r="E9061" i="43"/>
  <c r="E9062" i="43"/>
  <c r="E9063" i="43"/>
  <c r="E9064" i="43"/>
  <c r="E9065" i="43"/>
  <c r="E9066" i="43"/>
  <c r="E9067" i="43"/>
  <c r="E9068" i="43"/>
  <c r="E9069" i="43"/>
  <c r="E9070" i="43"/>
  <c r="E9071" i="43"/>
  <c r="E9072" i="43"/>
  <c r="E9073" i="43"/>
  <c r="E9074" i="43"/>
  <c r="E9075" i="43"/>
  <c r="E9076" i="43"/>
  <c r="E9077" i="43"/>
  <c r="E9078" i="43"/>
  <c r="E9079" i="43"/>
  <c r="E9080" i="43"/>
  <c r="E9081" i="43"/>
  <c r="E9082" i="43"/>
  <c r="E9083" i="43"/>
  <c r="E9084" i="43"/>
  <c r="E9085" i="43"/>
  <c r="E9086" i="43"/>
  <c r="E9087" i="43"/>
  <c r="E9088" i="43"/>
  <c r="E9089" i="43"/>
  <c r="E9090" i="43"/>
  <c r="E9091" i="43"/>
  <c r="E9092" i="43"/>
  <c r="E9093" i="43"/>
  <c r="E9094" i="43"/>
  <c r="E9095" i="43"/>
  <c r="E9096" i="43"/>
  <c r="E9097" i="43"/>
  <c r="E9098" i="43"/>
  <c r="E9099" i="43"/>
  <c r="E9100" i="43"/>
  <c r="E9101" i="43"/>
  <c r="E9102" i="43"/>
  <c r="E9103" i="43"/>
  <c r="E9104" i="43"/>
  <c r="E9105" i="43"/>
  <c r="E9106" i="43"/>
  <c r="E9107" i="43"/>
  <c r="E9108" i="43"/>
  <c r="E9109" i="43"/>
  <c r="E9110" i="43"/>
  <c r="E9111" i="43"/>
  <c r="E9112" i="43"/>
  <c r="E9113" i="43"/>
  <c r="E9114" i="43"/>
  <c r="E9115" i="43"/>
  <c r="E9116" i="43"/>
  <c r="E9117" i="43"/>
  <c r="E9118" i="43"/>
  <c r="E9119" i="43"/>
  <c r="E9120" i="43"/>
  <c r="E9121" i="43"/>
  <c r="E9122" i="43"/>
  <c r="E9123" i="43"/>
  <c r="E9124" i="43"/>
  <c r="E9125" i="43"/>
  <c r="E9126" i="43"/>
  <c r="E9127" i="43"/>
  <c r="E9128" i="43"/>
  <c r="E9129" i="43"/>
  <c r="E9130" i="43"/>
  <c r="E9131" i="43"/>
  <c r="E9132" i="43"/>
  <c r="E9133" i="43"/>
  <c r="E9134" i="43"/>
  <c r="E9135" i="43"/>
  <c r="E9136" i="43"/>
  <c r="E9137" i="43"/>
  <c r="E9138" i="43"/>
  <c r="E9139" i="43"/>
  <c r="E9140" i="43"/>
  <c r="E9141" i="43"/>
  <c r="E9142" i="43"/>
  <c r="E9143" i="43"/>
  <c r="E9144" i="43"/>
  <c r="E9145" i="43"/>
  <c r="E9146" i="43"/>
  <c r="E9147" i="43"/>
  <c r="E9148" i="43"/>
  <c r="E9149" i="43"/>
  <c r="E9150" i="43"/>
  <c r="E9151" i="43"/>
  <c r="E9152" i="43"/>
  <c r="E9153" i="43"/>
  <c r="E9154" i="43"/>
  <c r="E9155" i="43"/>
  <c r="E9156" i="43"/>
  <c r="E9157" i="43"/>
  <c r="E9158" i="43"/>
  <c r="E9159" i="43"/>
  <c r="E9160" i="43"/>
  <c r="E9161" i="43"/>
  <c r="E9162" i="43"/>
  <c r="E9163" i="43"/>
  <c r="E9164" i="43"/>
  <c r="E9165" i="43"/>
  <c r="E9166" i="43"/>
  <c r="E9167" i="43"/>
  <c r="E9168" i="43"/>
  <c r="E9169" i="43"/>
  <c r="E9170" i="43"/>
  <c r="E9171" i="43"/>
  <c r="E9172" i="43"/>
  <c r="E9173" i="43"/>
  <c r="E9174" i="43"/>
  <c r="E9175" i="43"/>
  <c r="E9176" i="43"/>
  <c r="E9177" i="43"/>
  <c r="E9178" i="43"/>
  <c r="E9179" i="43"/>
  <c r="E9180" i="43"/>
  <c r="E9181" i="43"/>
  <c r="E9182" i="43"/>
  <c r="E9183" i="43"/>
  <c r="E9184" i="43"/>
  <c r="E9185" i="43"/>
  <c r="E9186" i="43"/>
  <c r="E9187" i="43"/>
  <c r="E9188" i="43"/>
  <c r="E9189" i="43"/>
  <c r="E9190" i="43"/>
  <c r="E9191" i="43"/>
  <c r="E9192" i="43"/>
  <c r="E9193" i="43"/>
  <c r="E9194" i="43"/>
  <c r="E9195" i="43"/>
  <c r="E9196" i="43"/>
  <c r="E9197" i="43"/>
  <c r="E9198" i="43"/>
  <c r="E9199" i="43"/>
  <c r="E9200" i="43"/>
  <c r="E9201" i="43"/>
  <c r="E9202" i="43"/>
  <c r="E9203" i="43"/>
  <c r="E9204" i="43"/>
  <c r="E9205" i="43"/>
  <c r="E9206" i="43"/>
  <c r="E9207" i="43"/>
  <c r="E9208" i="43"/>
  <c r="E9209" i="43"/>
  <c r="E9210" i="43"/>
  <c r="E9211" i="43"/>
  <c r="E9212" i="43"/>
  <c r="E9213" i="43"/>
  <c r="E9214" i="43"/>
  <c r="E9215" i="43"/>
  <c r="E9216" i="43"/>
  <c r="E9217" i="43"/>
  <c r="E9218" i="43"/>
  <c r="E9219" i="43"/>
  <c r="E9220" i="43"/>
  <c r="E9221" i="43"/>
  <c r="E9222" i="43"/>
  <c r="E9223" i="43"/>
  <c r="E9224" i="43"/>
  <c r="E9225" i="43"/>
  <c r="E9226" i="43"/>
  <c r="E9227" i="43"/>
  <c r="E9228" i="43"/>
  <c r="E9229" i="43"/>
  <c r="E9230" i="43"/>
  <c r="E9231" i="43"/>
  <c r="E9232" i="43"/>
  <c r="E9233" i="43"/>
  <c r="E9234" i="43"/>
  <c r="E9235" i="43"/>
  <c r="E9236" i="43"/>
  <c r="E9237" i="43"/>
  <c r="E9238" i="43"/>
  <c r="E9239" i="43"/>
  <c r="E9240" i="43"/>
  <c r="E9241" i="43"/>
  <c r="E9242" i="43"/>
  <c r="E9243" i="43"/>
  <c r="E9244" i="43"/>
  <c r="E9245" i="43"/>
  <c r="E9246" i="43"/>
  <c r="E9247" i="43"/>
  <c r="E9248" i="43"/>
  <c r="E9249" i="43"/>
  <c r="E9250" i="43"/>
  <c r="E9251" i="43"/>
  <c r="E9252" i="43"/>
  <c r="E9253" i="43"/>
  <c r="E9254" i="43"/>
  <c r="E9255" i="43"/>
  <c r="E9256" i="43"/>
  <c r="E9257" i="43"/>
  <c r="E9258" i="43"/>
  <c r="E9259" i="43"/>
  <c r="E9260" i="43"/>
  <c r="E9261" i="43"/>
  <c r="E9262" i="43"/>
  <c r="E9263" i="43"/>
  <c r="E9264" i="43"/>
  <c r="E9265" i="43"/>
  <c r="E9266" i="43"/>
  <c r="E9267" i="43"/>
  <c r="E9268" i="43"/>
  <c r="E9269" i="43"/>
  <c r="E9270" i="43"/>
  <c r="E9271" i="43"/>
  <c r="E9272" i="43"/>
  <c r="E9273" i="43"/>
  <c r="E9274" i="43"/>
  <c r="E9275" i="43"/>
  <c r="E9276" i="43"/>
  <c r="E9277" i="43"/>
  <c r="E9278" i="43"/>
  <c r="E9279" i="43"/>
  <c r="E9280" i="43"/>
  <c r="E9281" i="43"/>
  <c r="E9282" i="43"/>
  <c r="E9283" i="43"/>
  <c r="E9284" i="43"/>
  <c r="E9285" i="43"/>
  <c r="E9286" i="43"/>
  <c r="E9287" i="43"/>
  <c r="E9288" i="43"/>
  <c r="E9289" i="43"/>
  <c r="E9290" i="43"/>
  <c r="E9291" i="43"/>
  <c r="E9292" i="43"/>
  <c r="E9293" i="43"/>
  <c r="E9294" i="43"/>
  <c r="E9295" i="43"/>
  <c r="E9296" i="43"/>
  <c r="E9297" i="43"/>
  <c r="E9298" i="43"/>
  <c r="E9299" i="43"/>
  <c r="E9300" i="43"/>
  <c r="E9301" i="43"/>
  <c r="E9302" i="43"/>
  <c r="E9303" i="43"/>
  <c r="E9304" i="43"/>
  <c r="E9305" i="43"/>
  <c r="E9306" i="43"/>
  <c r="E9307" i="43"/>
  <c r="E9308" i="43"/>
  <c r="E9309" i="43"/>
  <c r="E9310" i="43"/>
  <c r="E9311" i="43"/>
  <c r="E9312" i="43"/>
  <c r="E9313" i="43"/>
  <c r="E9314" i="43"/>
  <c r="E9315" i="43"/>
  <c r="E9316" i="43"/>
  <c r="E9317" i="43"/>
  <c r="E9318" i="43"/>
  <c r="E9319" i="43"/>
  <c r="E9320" i="43"/>
  <c r="E9321" i="43"/>
  <c r="E9322" i="43"/>
  <c r="E9323" i="43"/>
  <c r="E9324" i="43"/>
  <c r="E9325" i="43"/>
  <c r="E9326" i="43"/>
  <c r="E9327" i="43"/>
  <c r="E9328" i="43"/>
  <c r="E9329" i="43"/>
  <c r="E9330" i="43"/>
  <c r="E9331" i="43"/>
  <c r="E9332" i="43"/>
  <c r="E9333" i="43"/>
  <c r="E9334" i="43"/>
  <c r="E9335" i="43"/>
  <c r="E9336" i="43"/>
  <c r="E9337" i="43"/>
  <c r="E9338" i="43"/>
  <c r="E9339" i="43"/>
  <c r="E9340" i="43"/>
  <c r="E9341" i="43"/>
  <c r="E9342" i="43"/>
  <c r="E9343" i="43"/>
  <c r="E9344" i="43"/>
  <c r="E9345" i="43"/>
  <c r="E9346" i="43"/>
  <c r="E9347" i="43"/>
  <c r="E9348" i="43"/>
  <c r="E9349" i="43"/>
  <c r="E9350" i="43"/>
  <c r="E9351" i="43"/>
  <c r="E9352" i="43"/>
  <c r="E9353" i="43"/>
  <c r="E9354" i="43"/>
  <c r="E9355" i="43"/>
  <c r="E9356" i="43"/>
  <c r="E9357" i="43"/>
  <c r="E9358" i="43"/>
  <c r="E9359" i="43"/>
  <c r="E9360" i="43"/>
  <c r="E9361" i="43"/>
  <c r="E9362" i="43"/>
  <c r="E9363" i="43"/>
  <c r="E9364" i="43"/>
  <c r="E9365" i="43"/>
  <c r="E9366" i="43"/>
  <c r="E9367" i="43"/>
  <c r="E9368" i="43"/>
  <c r="E9369" i="43"/>
  <c r="E9370" i="43"/>
  <c r="E9371" i="43"/>
  <c r="E9372" i="43"/>
  <c r="E9373" i="43"/>
  <c r="E9374" i="43"/>
  <c r="E9375" i="43"/>
  <c r="E9376" i="43"/>
  <c r="E9377" i="43"/>
  <c r="E9378" i="43"/>
  <c r="E9379" i="43"/>
  <c r="E9380" i="43"/>
  <c r="E9381" i="43"/>
  <c r="E9382" i="43"/>
  <c r="E9383" i="43"/>
  <c r="E9384" i="43"/>
  <c r="E9385" i="43"/>
  <c r="E9386" i="43"/>
  <c r="E9387" i="43"/>
  <c r="E9388" i="43"/>
  <c r="E9389" i="43"/>
  <c r="E9390" i="43"/>
  <c r="E9391" i="43"/>
  <c r="E9392" i="43"/>
  <c r="E9393" i="43"/>
  <c r="E9394" i="43"/>
  <c r="E9395" i="43"/>
  <c r="E9396" i="43"/>
  <c r="E9397" i="43"/>
  <c r="E9398" i="43"/>
  <c r="E9399" i="43"/>
  <c r="E9400" i="43"/>
  <c r="E9401" i="43"/>
  <c r="E9402" i="43"/>
  <c r="E9403" i="43"/>
  <c r="E9404" i="43"/>
  <c r="E9405" i="43"/>
  <c r="E9406" i="43"/>
  <c r="E9407" i="43"/>
  <c r="E9408" i="43"/>
  <c r="E9409" i="43"/>
  <c r="E9410" i="43"/>
  <c r="E9411" i="43"/>
  <c r="E9412" i="43"/>
  <c r="E9413" i="43"/>
  <c r="E9414" i="43"/>
  <c r="E9415" i="43"/>
  <c r="E9416" i="43"/>
  <c r="E9417" i="43"/>
  <c r="E9418" i="43"/>
  <c r="E9419" i="43"/>
  <c r="E9420" i="43"/>
  <c r="E9421" i="43"/>
  <c r="E9422" i="43"/>
  <c r="E9423" i="43"/>
  <c r="E9424" i="43"/>
  <c r="E9425" i="43"/>
  <c r="E9426" i="43"/>
  <c r="E9427" i="43"/>
  <c r="E9428" i="43"/>
  <c r="E9429" i="43"/>
  <c r="E9430" i="43"/>
  <c r="E9431" i="43"/>
  <c r="E9432" i="43"/>
  <c r="E9433" i="43"/>
  <c r="E9434" i="43"/>
  <c r="E9435" i="43"/>
  <c r="E9436" i="43"/>
  <c r="E9437" i="43"/>
  <c r="E9438" i="43"/>
  <c r="E9439" i="43"/>
  <c r="E9440" i="43"/>
  <c r="E9441" i="43"/>
  <c r="E9442" i="43"/>
  <c r="E9443" i="43"/>
  <c r="E9444" i="43"/>
  <c r="E9445" i="43"/>
  <c r="E9446" i="43"/>
  <c r="E9447" i="43"/>
  <c r="E9448" i="43"/>
  <c r="E9449" i="43"/>
  <c r="E9450" i="43"/>
  <c r="E9451" i="43"/>
  <c r="E9452" i="43"/>
  <c r="E9453" i="43"/>
  <c r="E9454" i="43"/>
  <c r="E9455" i="43"/>
  <c r="E9456" i="43"/>
  <c r="E9457" i="43"/>
  <c r="E9458" i="43"/>
  <c r="E9459" i="43"/>
  <c r="E9460" i="43"/>
  <c r="E9461" i="43"/>
  <c r="E9462" i="43"/>
  <c r="E9463" i="43"/>
  <c r="E9464" i="43"/>
  <c r="E9465" i="43"/>
  <c r="E9466" i="43"/>
  <c r="E9467" i="43"/>
  <c r="E9468" i="43"/>
  <c r="E9469" i="43"/>
  <c r="E9470" i="43"/>
  <c r="E9471" i="43"/>
  <c r="E9472" i="43"/>
  <c r="E9473" i="43"/>
  <c r="E9474" i="43"/>
  <c r="E9475" i="43"/>
  <c r="E9476" i="43"/>
  <c r="E9477" i="43"/>
  <c r="E9478" i="43"/>
  <c r="E9479" i="43"/>
  <c r="E9480" i="43"/>
  <c r="E9481" i="43"/>
  <c r="E9482" i="43"/>
  <c r="E9483" i="43"/>
  <c r="E9484" i="43"/>
  <c r="E9485" i="43"/>
  <c r="E9486" i="43"/>
  <c r="E9487" i="43"/>
  <c r="E9488" i="43"/>
  <c r="E9489" i="43"/>
  <c r="E9490" i="43"/>
  <c r="E9491" i="43"/>
  <c r="E9492" i="43"/>
  <c r="E9493" i="43"/>
  <c r="E9494" i="43"/>
  <c r="E9495" i="43"/>
  <c r="E9496" i="43"/>
  <c r="E9497" i="43"/>
  <c r="E9498" i="43"/>
  <c r="E9499" i="43"/>
  <c r="E9500" i="43"/>
  <c r="E9501" i="43"/>
  <c r="E9502" i="43"/>
  <c r="E9503" i="43"/>
  <c r="E9504" i="43"/>
  <c r="E9505" i="43"/>
  <c r="E9506" i="43"/>
  <c r="E9507" i="43"/>
  <c r="E9508" i="43"/>
  <c r="E9509" i="43"/>
  <c r="E9510" i="43"/>
  <c r="E9511" i="43"/>
  <c r="E9512" i="43"/>
  <c r="E9513" i="43"/>
  <c r="E9514" i="43"/>
  <c r="E9515" i="43"/>
  <c r="E9516" i="43"/>
  <c r="E9517" i="43"/>
  <c r="E9518" i="43"/>
  <c r="E9519" i="43"/>
  <c r="E9520" i="43"/>
  <c r="E9521" i="43"/>
  <c r="E9522" i="43"/>
  <c r="E9523" i="43"/>
  <c r="E9524" i="43"/>
  <c r="E9525" i="43"/>
  <c r="E9526" i="43"/>
  <c r="E9527" i="43"/>
  <c r="E9528" i="43"/>
  <c r="E9529" i="43"/>
  <c r="E9530" i="43"/>
  <c r="E9531" i="43"/>
  <c r="E9532" i="43"/>
  <c r="E9533" i="43"/>
  <c r="E9534" i="43"/>
  <c r="E9535" i="43"/>
  <c r="E9536" i="43"/>
  <c r="E9537" i="43"/>
  <c r="E9538" i="43"/>
  <c r="E9539" i="43"/>
  <c r="E9540" i="43"/>
  <c r="E9541" i="43"/>
  <c r="E9542" i="43"/>
  <c r="E9543" i="43"/>
  <c r="E9544" i="43"/>
  <c r="E9545" i="43"/>
  <c r="E9546" i="43"/>
  <c r="E9547" i="43"/>
  <c r="E9548" i="43"/>
  <c r="E9549" i="43"/>
  <c r="E9550" i="43"/>
  <c r="E9551" i="43"/>
  <c r="E9552" i="43"/>
  <c r="E9553" i="43"/>
  <c r="E9554" i="43"/>
  <c r="E9555" i="43"/>
  <c r="E9556" i="43"/>
  <c r="E9557" i="43"/>
  <c r="E9558" i="43"/>
  <c r="E9559" i="43"/>
  <c r="E9560" i="43"/>
  <c r="E9561" i="43"/>
  <c r="E9562" i="43"/>
  <c r="E9563" i="43"/>
  <c r="E9564" i="43"/>
  <c r="E9565" i="43"/>
  <c r="E9566" i="43"/>
  <c r="E9567" i="43"/>
  <c r="E9568" i="43"/>
  <c r="E9569" i="43"/>
  <c r="E9570" i="43"/>
  <c r="E9571" i="43"/>
  <c r="E9572" i="43"/>
  <c r="E9573" i="43"/>
  <c r="E9574" i="43"/>
  <c r="E9575" i="43"/>
  <c r="E9576" i="43"/>
  <c r="E9577" i="43"/>
  <c r="E9578" i="43"/>
  <c r="E9579" i="43"/>
  <c r="E9580" i="43"/>
  <c r="E9581" i="43"/>
  <c r="E9582" i="43"/>
  <c r="E9583" i="43"/>
  <c r="E9584" i="43"/>
  <c r="E9585" i="43"/>
  <c r="E9586" i="43"/>
  <c r="E9587" i="43"/>
  <c r="E9588" i="43"/>
  <c r="E9589" i="43"/>
  <c r="E9590" i="43"/>
  <c r="E9591" i="43"/>
  <c r="E9592" i="43"/>
  <c r="E9593" i="43"/>
  <c r="E9594" i="43"/>
  <c r="E9595" i="43"/>
  <c r="E9596" i="43"/>
  <c r="E9597" i="43"/>
  <c r="E9598" i="43"/>
  <c r="E9599" i="43"/>
  <c r="E9600" i="43"/>
  <c r="E9601" i="43"/>
  <c r="E9602" i="43"/>
  <c r="E9603" i="43"/>
  <c r="E9604" i="43"/>
  <c r="E9605" i="43"/>
  <c r="E9606" i="43"/>
  <c r="E9607" i="43"/>
  <c r="E9608" i="43"/>
  <c r="E9609" i="43"/>
  <c r="E9610" i="43"/>
  <c r="E9611" i="43"/>
  <c r="E9612" i="43"/>
  <c r="E9613" i="43"/>
  <c r="E9614" i="43"/>
  <c r="E9615" i="43"/>
  <c r="E9616" i="43"/>
  <c r="E9617" i="43"/>
  <c r="E9618" i="43"/>
  <c r="E9619" i="43"/>
  <c r="E9620" i="43"/>
  <c r="E9621" i="43"/>
  <c r="E9622" i="43"/>
  <c r="E9623" i="43"/>
  <c r="E9624" i="43"/>
  <c r="E9625" i="43"/>
  <c r="E9626" i="43"/>
  <c r="E9627" i="43"/>
  <c r="E9628" i="43"/>
  <c r="E9629" i="43"/>
  <c r="E9630" i="43"/>
  <c r="E9631" i="43"/>
  <c r="E9632" i="43"/>
  <c r="E9633" i="43"/>
  <c r="E9634" i="43"/>
  <c r="E9635" i="43"/>
  <c r="E9636" i="43"/>
  <c r="E9637" i="43"/>
  <c r="E9638" i="43"/>
  <c r="E9639" i="43"/>
  <c r="E9640" i="43"/>
  <c r="E9641" i="43"/>
  <c r="E9642" i="43"/>
  <c r="E9643" i="43"/>
  <c r="E9644" i="43"/>
  <c r="E9645" i="43"/>
  <c r="E9646" i="43"/>
  <c r="E9647" i="43"/>
  <c r="E9648" i="43"/>
  <c r="E9649" i="43"/>
  <c r="E9650" i="43"/>
  <c r="E9651" i="43"/>
  <c r="E9652" i="43"/>
  <c r="E9653" i="43"/>
  <c r="E9654" i="43"/>
  <c r="E9655" i="43"/>
  <c r="E9656" i="43"/>
  <c r="E9657" i="43"/>
  <c r="E9658" i="43"/>
  <c r="E9659" i="43"/>
  <c r="E9660" i="43"/>
  <c r="E9661" i="43"/>
  <c r="E9662" i="43"/>
  <c r="E9663" i="43"/>
  <c r="E9664" i="43"/>
  <c r="E9665" i="43"/>
  <c r="E9666" i="43"/>
  <c r="E9667" i="43"/>
  <c r="E9668" i="43"/>
  <c r="E9669" i="43"/>
  <c r="E9670" i="43"/>
  <c r="E9671" i="43"/>
  <c r="E9672" i="43"/>
  <c r="E9673" i="43"/>
  <c r="E9674" i="43"/>
  <c r="E9675" i="43"/>
  <c r="E9676" i="43"/>
  <c r="E9677" i="43"/>
  <c r="E9678" i="43"/>
  <c r="E9679" i="43"/>
  <c r="E9680" i="43"/>
  <c r="E9681" i="43"/>
  <c r="E9682" i="43"/>
  <c r="E9683" i="43"/>
  <c r="E9684" i="43"/>
  <c r="E9685" i="43"/>
  <c r="E9686" i="43"/>
  <c r="E9687" i="43"/>
  <c r="E9688" i="43"/>
  <c r="E9689" i="43"/>
  <c r="E9690" i="43"/>
  <c r="E9691" i="43"/>
  <c r="E9692" i="43"/>
  <c r="E9693" i="43"/>
  <c r="E9694" i="43"/>
  <c r="E9695" i="43"/>
  <c r="E9696" i="43"/>
  <c r="E9697" i="43"/>
  <c r="E9698" i="43"/>
  <c r="E9699" i="43"/>
  <c r="E9700" i="43"/>
  <c r="E9701" i="43"/>
  <c r="E9702" i="43"/>
  <c r="E9703" i="43"/>
  <c r="E9704" i="43"/>
  <c r="E9705" i="43"/>
  <c r="E9706" i="43"/>
  <c r="E9707" i="43"/>
  <c r="E9708" i="43"/>
  <c r="E9709" i="43"/>
  <c r="E9710" i="43"/>
  <c r="E9711" i="43"/>
  <c r="E9712" i="43"/>
  <c r="E9713" i="43"/>
  <c r="E9714" i="43"/>
  <c r="E9715" i="43"/>
  <c r="E9716" i="43"/>
  <c r="E9717" i="43"/>
  <c r="E9718" i="43"/>
  <c r="E9719" i="43"/>
  <c r="E9720" i="43"/>
  <c r="E9721" i="43"/>
  <c r="E9722" i="43"/>
  <c r="E9723" i="43"/>
  <c r="E9724" i="43"/>
  <c r="E9725" i="43"/>
  <c r="E9726" i="43"/>
  <c r="E9727" i="43"/>
  <c r="E9728" i="43"/>
  <c r="E9729" i="43"/>
  <c r="E9730" i="43"/>
  <c r="E9731" i="43"/>
  <c r="E9732" i="43"/>
  <c r="E9733" i="43"/>
  <c r="E9734" i="43"/>
  <c r="E9735" i="43"/>
  <c r="E9736" i="43"/>
  <c r="E9737" i="43"/>
  <c r="E9738" i="43"/>
  <c r="E9739" i="43"/>
  <c r="E9740" i="43"/>
  <c r="E9741" i="43"/>
  <c r="E9742" i="43"/>
  <c r="E9743" i="43"/>
  <c r="E9744" i="43"/>
  <c r="E9745" i="43"/>
  <c r="E9746" i="43"/>
  <c r="E9747" i="43"/>
  <c r="E9748" i="43"/>
  <c r="E9749" i="43"/>
  <c r="E9750" i="43"/>
  <c r="E9751" i="43"/>
  <c r="E9752" i="43"/>
  <c r="E9753" i="43"/>
  <c r="E9754" i="43"/>
  <c r="E9755" i="43"/>
  <c r="E9756" i="43"/>
  <c r="E9757" i="43"/>
  <c r="E9758" i="43"/>
  <c r="E9759" i="43"/>
  <c r="E9760" i="43"/>
  <c r="E9761" i="43"/>
  <c r="E9762" i="43"/>
  <c r="E9763" i="43"/>
  <c r="E9764" i="43"/>
  <c r="E9765" i="43"/>
  <c r="E9766" i="43"/>
  <c r="E9767" i="43"/>
  <c r="E9768" i="43"/>
  <c r="E9769" i="43"/>
  <c r="E9770" i="43"/>
  <c r="E9771" i="43"/>
  <c r="E9772" i="43"/>
  <c r="E9773" i="43"/>
  <c r="E9774" i="43"/>
  <c r="E9775" i="43"/>
  <c r="E9776" i="43"/>
  <c r="E9777" i="43"/>
  <c r="E9778" i="43"/>
  <c r="E9779" i="43"/>
  <c r="E9780" i="43"/>
  <c r="E9781" i="43"/>
  <c r="E9782" i="43"/>
  <c r="E9783" i="43"/>
  <c r="E9784" i="43"/>
  <c r="E9785" i="43"/>
  <c r="E9786" i="43"/>
  <c r="E9787" i="43"/>
  <c r="E9788" i="43"/>
  <c r="E9789" i="43"/>
  <c r="E9790" i="43"/>
  <c r="E9791" i="43"/>
  <c r="E9792" i="43"/>
  <c r="E9793" i="43"/>
  <c r="E9794" i="43"/>
  <c r="E9795" i="43"/>
  <c r="E9796" i="43"/>
  <c r="E9797" i="43"/>
  <c r="E9798" i="43"/>
  <c r="E9799" i="43"/>
  <c r="E9800" i="43"/>
  <c r="E9801" i="43"/>
  <c r="E9802" i="43"/>
  <c r="E9803" i="43"/>
  <c r="E9804" i="43"/>
  <c r="E9805" i="43"/>
  <c r="E9806" i="43"/>
  <c r="E9807" i="43"/>
  <c r="E9808" i="43"/>
  <c r="E9809" i="43"/>
  <c r="E9810" i="43"/>
  <c r="E9811" i="43"/>
  <c r="E9812" i="43"/>
  <c r="E9813" i="43"/>
  <c r="E9814" i="43"/>
  <c r="E9815" i="43"/>
  <c r="E9816" i="43"/>
  <c r="E9817" i="43"/>
  <c r="E9818" i="43"/>
  <c r="E9819" i="43"/>
  <c r="E9820" i="43"/>
  <c r="E9821" i="43"/>
  <c r="E9822" i="43"/>
  <c r="E9823" i="43"/>
  <c r="E9824" i="43"/>
  <c r="E9825" i="43"/>
  <c r="E9826" i="43"/>
  <c r="E9827" i="43"/>
  <c r="E9828" i="43"/>
  <c r="E9829" i="43"/>
  <c r="E9830" i="43"/>
  <c r="E9831" i="43"/>
  <c r="E9832" i="43"/>
  <c r="E9833" i="43"/>
  <c r="E9834" i="43"/>
  <c r="E9835" i="43"/>
  <c r="E9836" i="43"/>
  <c r="E9837" i="43"/>
  <c r="E9838" i="43"/>
  <c r="E9839" i="43"/>
  <c r="E9840" i="43"/>
  <c r="E9841" i="43"/>
  <c r="E9842" i="43"/>
  <c r="E9843" i="43"/>
  <c r="E9844" i="43"/>
  <c r="E9845" i="43"/>
  <c r="E9846" i="43"/>
  <c r="E9847" i="43"/>
  <c r="E9848" i="43"/>
  <c r="E9849" i="43"/>
  <c r="E9850" i="43"/>
  <c r="E9851" i="43"/>
  <c r="E9852" i="43"/>
  <c r="E9853" i="43"/>
  <c r="E9854" i="43"/>
  <c r="E9855" i="43"/>
  <c r="E9856" i="43"/>
  <c r="E9857" i="43"/>
  <c r="E9858" i="43"/>
  <c r="E9859" i="43"/>
  <c r="E9860" i="43"/>
  <c r="E9861" i="43"/>
  <c r="E9862" i="43"/>
  <c r="E9863" i="43"/>
  <c r="E9864" i="43"/>
  <c r="E9865" i="43"/>
  <c r="E9866" i="43"/>
  <c r="E9867" i="43"/>
  <c r="E9868" i="43"/>
  <c r="E9869" i="43"/>
  <c r="E9870" i="43"/>
  <c r="E9871" i="43"/>
  <c r="E9872" i="43"/>
  <c r="E9873" i="43"/>
  <c r="E9874" i="43"/>
  <c r="E9875" i="43"/>
  <c r="E9876" i="43"/>
  <c r="E9877" i="43"/>
  <c r="E9878" i="43"/>
  <c r="E9879" i="43"/>
  <c r="E9880" i="43"/>
  <c r="E9881" i="43"/>
  <c r="E9882" i="43"/>
  <c r="E9883" i="43"/>
  <c r="E9884" i="43"/>
  <c r="E9885" i="43"/>
  <c r="E9886" i="43"/>
  <c r="E9887" i="43"/>
  <c r="E9888" i="43"/>
  <c r="E9889" i="43"/>
  <c r="E9890" i="43"/>
  <c r="E9891" i="43"/>
  <c r="E9892" i="43"/>
  <c r="E9893" i="43"/>
  <c r="E9894" i="43"/>
  <c r="E9895" i="43"/>
  <c r="E9896" i="43"/>
  <c r="E9897" i="43"/>
  <c r="E9898" i="43"/>
  <c r="E9899" i="43"/>
  <c r="E9900" i="43"/>
  <c r="E9901" i="43"/>
  <c r="E9902" i="43"/>
  <c r="E9903" i="43"/>
  <c r="E9904" i="43"/>
  <c r="E9905" i="43"/>
  <c r="E9906" i="43"/>
  <c r="E9907" i="43"/>
  <c r="E9908" i="43"/>
  <c r="E9909" i="43"/>
  <c r="E9910" i="43"/>
  <c r="E9911" i="43"/>
  <c r="E9912" i="43"/>
  <c r="E9913" i="43"/>
  <c r="E9914" i="43"/>
  <c r="E9915" i="43"/>
  <c r="E9916" i="43"/>
  <c r="E9917" i="43"/>
  <c r="E9918" i="43"/>
  <c r="E9919" i="43"/>
  <c r="E9920" i="43"/>
  <c r="E9921" i="43"/>
  <c r="E9922" i="43"/>
  <c r="E9923" i="43"/>
  <c r="E9924" i="43"/>
  <c r="E9925" i="43"/>
  <c r="E9926" i="43"/>
  <c r="E9927" i="43"/>
  <c r="E9928" i="43"/>
  <c r="E9929" i="43"/>
  <c r="E9930" i="43"/>
  <c r="E9931" i="43"/>
  <c r="E9932" i="43"/>
  <c r="E9933" i="43"/>
  <c r="E9934" i="43"/>
  <c r="E9935" i="43"/>
  <c r="E9936" i="43"/>
  <c r="E9937" i="43"/>
  <c r="E9938" i="43"/>
  <c r="E9939" i="43"/>
  <c r="E9940" i="43"/>
  <c r="E9941" i="43"/>
  <c r="E9942" i="43"/>
  <c r="E9943" i="43"/>
  <c r="E9944" i="43"/>
  <c r="E9945" i="43"/>
  <c r="E9946" i="43"/>
  <c r="E9947" i="43"/>
  <c r="E9948" i="43"/>
  <c r="E9949" i="43"/>
  <c r="E9950" i="43"/>
  <c r="E9951" i="43"/>
  <c r="E9952" i="43"/>
  <c r="E9953" i="43"/>
  <c r="E9954" i="43"/>
  <c r="E9955" i="43"/>
  <c r="E9956" i="43"/>
  <c r="E9957" i="43"/>
  <c r="E9958" i="43"/>
  <c r="E9959" i="43"/>
  <c r="E9960" i="43"/>
  <c r="E9961" i="43"/>
  <c r="E9962" i="43"/>
  <c r="E9963" i="43"/>
  <c r="E9964" i="43"/>
  <c r="E9965" i="43"/>
  <c r="E9966" i="43"/>
  <c r="E9967" i="43"/>
  <c r="E9968" i="43"/>
  <c r="E9969" i="43"/>
  <c r="E9970" i="43"/>
  <c r="E9971" i="43"/>
  <c r="E9972" i="43"/>
  <c r="E9973" i="43"/>
  <c r="E9974" i="43"/>
  <c r="E9975" i="43"/>
  <c r="E9976" i="43"/>
  <c r="E9977" i="43"/>
  <c r="E9978" i="43"/>
  <c r="E9979" i="43"/>
  <c r="E9980" i="43"/>
  <c r="E9981" i="43"/>
  <c r="E9982" i="43"/>
  <c r="E9983" i="43"/>
  <c r="E9984" i="43"/>
  <c r="E9985" i="43"/>
  <c r="E9986" i="43"/>
  <c r="E9987" i="43"/>
  <c r="E9988" i="43"/>
  <c r="E9989" i="43"/>
  <c r="E9990" i="43"/>
  <c r="E9991" i="43"/>
  <c r="E9992" i="43"/>
  <c r="E9993" i="43"/>
  <c r="E9994" i="43"/>
  <c r="E9995" i="43"/>
  <c r="E9996" i="43"/>
  <c r="E9997" i="43"/>
  <c r="E9998" i="43"/>
  <c r="E9999" i="43"/>
  <c r="E10000" i="43"/>
  <c r="E10001" i="43"/>
  <c r="E10002" i="43"/>
  <c r="E10003" i="43"/>
  <c r="E10004" i="43"/>
  <c r="E10005" i="43"/>
  <c r="E10006" i="43"/>
  <c r="E10007" i="43"/>
  <c r="E10008" i="43"/>
  <c r="E10009" i="43"/>
  <c r="E10010" i="43"/>
  <c r="E10011" i="43"/>
  <c r="E10012" i="43"/>
  <c r="E10013" i="43"/>
  <c r="E10014" i="43"/>
  <c r="E10015" i="43"/>
  <c r="E10016" i="43"/>
  <c r="E10017" i="43"/>
  <c r="E10018" i="43"/>
  <c r="E10019" i="43"/>
  <c r="E10020" i="43"/>
  <c r="E10021" i="43"/>
  <c r="E10022" i="43"/>
  <c r="E10023" i="43"/>
  <c r="E10024" i="43"/>
  <c r="E10025" i="43"/>
  <c r="E10026" i="43"/>
  <c r="E10027" i="43"/>
  <c r="E10028" i="43"/>
  <c r="E10029" i="43"/>
  <c r="E10030" i="43"/>
  <c r="E10031" i="43"/>
  <c r="E10032" i="43"/>
  <c r="E10033" i="43"/>
  <c r="E10034" i="43"/>
  <c r="E10035" i="43"/>
  <c r="E10036" i="43"/>
  <c r="E10037" i="43"/>
  <c r="E10038" i="43"/>
  <c r="E10039" i="43"/>
  <c r="E10040" i="43"/>
  <c r="E10041" i="43"/>
  <c r="E10042" i="43"/>
  <c r="E10043" i="43"/>
  <c r="E10044" i="43"/>
  <c r="E10045" i="43"/>
  <c r="E10046" i="43"/>
  <c r="E10047" i="43"/>
  <c r="E10048" i="43"/>
  <c r="E10049" i="43"/>
  <c r="E10050" i="43"/>
  <c r="E10051" i="43"/>
  <c r="E10052" i="43"/>
  <c r="E10053" i="43"/>
  <c r="E10054" i="43"/>
  <c r="E10055" i="43"/>
  <c r="E10056" i="43"/>
  <c r="E10057" i="43"/>
  <c r="E10058" i="43"/>
  <c r="E10059" i="43"/>
  <c r="E10060" i="43"/>
  <c r="E10061" i="43"/>
  <c r="E10062" i="43"/>
  <c r="E10063" i="43"/>
  <c r="E10064" i="43"/>
  <c r="E10065" i="43"/>
  <c r="E10066" i="43"/>
  <c r="E10067" i="43"/>
  <c r="E10068" i="43"/>
  <c r="E10069" i="43"/>
  <c r="E10070" i="43"/>
  <c r="E10071" i="43"/>
  <c r="E10072" i="43"/>
  <c r="E10073" i="43"/>
  <c r="E10074" i="43"/>
  <c r="E10075" i="43"/>
  <c r="E10076" i="43"/>
  <c r="E10077" i="43"/>
  <c r="E10078" i="43"/>
  <c r="E10079" i="43"/>
  <c r="E10080" i="43"/>
  <c r="E10081" i="43"/>
  <c r="E10082" i="43"/>
  <c r="E10083" i="43"/>
  <c r="E10084" i="43"/>
  <c r="E10085" i="43"/>
  <c r="E10086" i="43"/>
  <c r="E10087" i="43"/>
  <c r="E10088" i="43"/>
  <c r="E10089" i="43"/>
  <c r="E10090" i="43"/>
  <c r="E10091" i="43"/>
  <c r="E10092" i="43"/>
  <c r="E10093" i="43"/>
  <c r="E10094" i="43"/>
  <c r="E10095" i="43"/>
  <c r="E10096" i="43"/>
  <c r="E10097" i="43"/>
  <c r="E10098" i="43"/>
  <c r="E10099" i="43"/>
  <c r="E10100" i="43"/>
  <c r="E10101" i="43"/>
  <c r="E10102" i="43"/>
  <c r="E10103" i="43"/>
  <c r="E10104" i="43"/>
  <c r="E10105" i="43"/>
  <c r="E10106" i="43"/>
  <c r="E10107" i="43"/>
  <c r="E10108" i="43"/>
  <c r="E10109" i="43"/>
  <c r="E10110" i="43"/>
  <c r="E10111" i="43"/>
  <c r="E10112" i="43"/>
  <c r="E10113" i="43"/>
  <c r="E10114" i="43"/>
  <c r="E10115" i="43"/>
  <c r="E10116" i="43"/>
  <c r="E10117" i="43"/>
  <c r="E10118" i="43"/>
  <c r="E10119" i="43"/>
  <c r="E10120" i="43"/>
  <c r="E10121" i="43"/>
  <c r="E10122" i="43"/>
  <c r="E10123" i="43"/>
  <c r="E10124" i="43"/>
  <c r="E10125" i="43"/>
  <c r="E10126" i="43"/>
  <c r="E10127" i="43"/>
  <c r="E10128" i="43"/>
  <c r="E10129" i="43"/>
  <c r="E10130" i="43"/>
  <c r="E10131" i="43"/>
  <c r="E10132" i="43"/>
  <c r="E10133" i="43"/>
  <c r="E10134" i="43"/>
  <c r="E10135" i="43"/>
  <c r="E10136" i="43"/>
  <c r="E10137" i="43"/>
  <c r="E10138" i="43"/>
  <c r="E10139" i="43"/>
  <c r="E10140" i="43"/>
  <c r="E10141" i="43"/>
  <c r="E10142" i="43"/>
  <c r="E10143" i="43"/>
  <c r="E10144" i="43"/>
  <c r="E10145" i="43"/>
  <c r="E10146" i="43"/>
  <c r="E10147" i="43"/>
  <c r="E10148" i="43"/>
  <c r="E10149" i="43"/>
  <c r="E10150" i="43"/>
  <c r="E10151" i="43"/>
  <c r="E10152" i="43"/>
  <c r="E10153" i="43"/>
  <c r="E10154" i="43"/>
  <c r="E10155" i="43"/>
  <c r="E10156" i="43"/>
  <c r="E10157" i="43"/>
  <c r="E10158" i="43"/>
  <c r="E10159" i="43"/>
  <c r="E10160" i="43"/>
  <c r="E10161" i="43"/>
  <c r="E10162" i="43"/>
  <c r="E10163" i="43"/>
  <c r="E10164" i="43"/>
  <c r="E10165" i="43"/>
  <c r="E10166" i="43"/>
  <c r="E10167" i="43"/>
  <c r="E10168" i="43"/>
  <c r="E10169" i="43"/>
  <c r="E10170" i="43"/>
  <c r="E10171" i="43"/>
  <c r="E10172" i="43"/>
  <c r="E10173" i="43"/>
  <c r="E10174" i="43"/>
  <c r="E10175" i="43"/>
  <c r="E10176" i="43"/>
  <c r="E10177" i="43"/>
  <c r="E10178" i="43"/>
  <c r="E10179" i="43"/>
  <c r="E10180" i="43"/>
  <c r="E10181" i="43"/>
  <c r="E10182" i="43"/>
  <c r="E10183" i="43"/>
  <c r="E10184" i="43"/>
  <c r="E10185" i="43"/>
  <c r="E10186" i="43"/>
  <c r="E10187" i="43"/>
  <c r="E10188" i="43"/>
  <c r="E10189" i="43"/>
  <c r="E10190" i="43"/>
  <c r="E10191" i="43"/>
  <c r="E10192" i="43"/>
  <c r="E10193" i="43"/>
  <c r="E10194" i="43"/>
  <c r="E10195" i="43"/>
  <c r="E10196" i="43"/>
  <c r="E10197" i="43"/>
  <c r="E10198" i="43"/>
  <c r="E10199" i="43"/>
  <c r="E10200" i="43"/>
  <c r="E10201" i="43"/>
  <c r="E10202" i="43"/>
  <c r="E10203" i="43"/>
  <c r="E10204" i="43"/>
  <c r="E10205" i="43"/>
  <c r="E10206" i="43"/>
  <c r="E10207" i="43"/>
  <c r="E10208" i="43"/>
  <c r="E10209" i="43"/>
  <c r="E10210" i="43"/>
  <c r="E10211" i="43"/>
  <c r="E10212" i="43"/>
  <c r="E10213" i="43"/>
  <c r="E10214" i="43"/>
  <c r="E10215" i="43"/>
  <c r="E10216" i="43"/>
  <c r="E10217" i="43"/>
  <c r="E10218" i="43"/>
  <c r="E10219" i="43"/>
  <c r="E10220" i="43"/>
  <c r="E10221" i="43"/>
  <c r="E10222" i="43"/>
  <c r="E10223" i="43"/>
  <c r="E10224" i="43"/>
  <c r="E10225" i="43"/>
  <c r="E10226" i="43"/>
  <c r="E10227" i="43"/>
  <c r="E10228" i="43"/>
  <c r="E10229" i="43"/>
  <c r="E10230" i="43"/>
  <c r="E10231" i="43"/>
  <c r="E10232" i="43"/>
  <c r="E10233" i="43"/>
  <c r="E10234" i="43"/>
  <c r="E10235" i="43"/>
  <c r="E10236" i="43"/>
  <c r="E10237" i="43"/>
  <c r="E10238" i="43"/>
  <c r="E10239" i="43"/>
  <c r="E10240" i="43"/>
  <c r="E10241" i="43"/>
  <c r="E10242" i="43"/>
  <c r="E10243" i="43"/>
  <c r="E10244" i="43"/>
  <c r="E10245" i="43"/>
  <c r="E10246" i="43"/>
  <c r="E10247" i="43"/>
  <c r="E10248" i="43"/>
  <c r="E10249" i="43"/>
  <c r="E10250" i="43"/>
  <c r="E10251" i="43"/>
  <c r="E10252" i="43"/>
  <c r="E10253" i="43"/>
  <c r="E10254" i="43"/>
  <c r="E10255" i="43"/>
  <c r="E10256" i="43"/>
  <c r="E10257" i="43"/>
  <c r="E10258" i="43"/>
  <c r="E10259" i="43"/>
  <c r="E10260" i="43"/>
  <c r="E10261" i="43"/>
  <c r="E10262" i="43"/>
  <c r="E10263" i="43"/>
  <c r="E10264" i="43"/>
  <c r="E10265" i="43"/>
  <c r="E10266" i="43"/>
  <c r="E10267" i="43"/>
  <c r="E10268" i="43"/>
  <c r="E10269" i="43"/>
  <c r="E10270" i="43"/>
  <c r="E10271" i="43"/>
  <c r="E10272" i="43"/>
  <c r="E10273" i="43"/>
  <c r="E10274" i="43"/>
  <c r="E10275" i="43"/>
  <c r="E10276" i="43"/>
  <c r="E10277" i="43"/>
  <c r="E10278" i="43"/>
  <c r="E10279" i="43"/>
  <c r="E10280" i="43"/>
  <c r="E10281" i="43"/>
  <c r="E10282" i="43"/>
  <c r="E10283" i="43"/>
  <c r="E10284" i="43"/>
  <c r="E10285" i="43"/>
  <c r="E10286" i="43"/>
  <c r="E10287" i="43"/>
  <c r="E10288" i="43"/>
  <c r="E10289" i="43"/>
  <c r="E10290" i="43"/>
  <c r="E10291" i="43"/>
  <c r="E10292" i="43"/>
  <c r="E10293" i="43"/>
  <c r="E10294" i="43"/>
  <c r="E10295" i="43"/>
  <c r="E10296" i="43"/>
  <c r="E10297" i="43"/>
  <c r="E10298" i="43"/>
  <c r="E10299" i="43"/>
  <c r="E10300" i="43"/>
  <c r="E10301" i="43"/>
  <c r="E10302" i="43"/>
  <c r="E10303" i="43"/>
  <c r="E10304" i="43"/>
  <c r="E10305" i="43"/>
  <c r="E10306" i="43"/>
  <c r="E10307" i="43"/>
  <c r="E10308" i="43"/>
  <c r="E10309" i="43"/>
  <c r="E10310" i="43"/>
  <c r="E10311" i="43"/>
  <c r="E10312" i="43"/>
  <c r="E10313" i="43"/>
  <c r="E10314" i="43"/>
  <c r="E10315" i="43"/>
  <c r="E10316" i="43"/>
  <c r="E10317" i="43"/>
  <c r="E10318" i="43"/>
  <c r="E10319" i="43"/>
  <c r="E10320" i="43"/>
  <c r="E10321" i="43"/>
  <c r="E10322" i="43"/>
  <c r="E10323" i="43"/>
  <c r="E10324" i="43"/>
  <c r="E10325" i="43"/>
  <c r="E10326" i="43"/>
  <c r="E10327" i="43"/>
  <c r="E10328" i="43"/>
  <c r="E10329" i="43"/>
  <c r="E10330" i="43"/>
  <c r="E10331" i="43"/>
  <c r="E10332" i="43"/>
  <c r="E10333" i="43"/>
  <c r="E10334" i="43"/>
  <c r="E10335" i="43"/>
  <c r="E10336" i="43"/>
  <c r="E10337" i="43"/>
  <c r="E10338" i="43"/>
  <c r="E10339" i="43"/>
  <c r="E10340" i="43"/>
  <c r="E10341" i="43"/>
  <c r="E10342" i="43"/>
  <c r="E10343" i="43"/>
  <c r="E10344" i="43"/>
  <c r="E10345" i="43"/>
  <c r="E10346" i="43"/>
  <c r="E10347" i="43"/>
  <c r="E10348" i="43"/>
  <c r="E10349" i="43"/>
  <c r="E10350" i="43"/>
  <c r="E10351" i="43"/>
  <c r="E10352" i="43"/>
  <c r="E10353" i="43"/>
  <c r="E10354" i="43"/>
  <c r="E10355" i="43"/>
  <c r="E10356" i="43"/>
  <c r="E10357" i="43"/>
  <c r="E10358" i="43"/>
  <c r="E10359" i="43"/>
  <c r="E10360" i="43"/>
  <c r="E10361" i="43"/>
  <c r="E10362" i="43"/>
  <c r="E10363" i="43"/>
  <c r="E10364" i="43"/>
  <c r="E10365" i="43"/>
  <c r="E10366" i="43"/>
  <c r="E10367" i="43"/>
  <c r="E10368" i="43"/>
  <c r="E10369" i="43"/>
  <c r="E10370" i="43"/>
  <c r="E10371" i="43"/>
  <c r="E10372" i="43"/>
  <c r="E10373" i="43"/>
  <c r="E10374" i="43"/>
  <c r="E10375" i="43"/>
  <c r="E10376" i="43"/>
  <c r="E10377" i="43"/>
  <c r="E10378" i="43"/>
  <c r="E10379" i="43"/>
  <c r="E10380" i="43"/>
  <c r="E10381" i="43"/>
  <c r="E10382" i="43"/>
  <c r="E10383" i="43"/>
  <c r="E10384" i="43"/>
  <c r="E10385" i="43"/>
  <c r="E10386" i="43"/>
  <c r="E10387" i="43"/>
  <c r="E10388" i="43"/>
  <c r="E10389" i="43"/>
  <c r="E10390" i="43"/>
  <c r="E10391" i="43"/>
  <c r="E10392" i="43"/>
  <c r="E10393" i="43"/>
  <c r="E10394" i="43"/>
  <c r="E10395" i="43"/>
  <c r="E10396" i="43"/>
  <c r="E10397" i="43"/>
  <c r="E10398" i="43"/>
  <c r="E10399" i="43"/>
  <c r="E10400" i="43"/>
  <c r="E10401" i="43"/>
  <c r="E10402" i="43"/>
  <c r="E10403" i="43"/>
  <c r="E10404" i="43"/>
  <c r="E10405" i="43"/>
  <c r="E10406" i="43"/>
  <c r="E10407" i="43"/>
  <c r="E10408" i="43"/>
  <c r="E10409" i="43"/>
  <c r="E10410" i="43"/>
  <c r="E10411" i="43"/>
  <c r="E10412" i="43"/>
  <c r="E10413" i="43"/>
  <c r="E10414" i="43"/>
  <c r="E10415" i="43"/>
  <c r="E10416" i="43"/>
  <c r="E10417" i="43"/>
  <c r="E10418" i="43"/>
  <c r="E10419" i="43"/>
  <c r="E10420" i="43"/>
  <c r="E10421" i="43"/>
  <c r="E10422" i="43"/>
  <c r="E10423" i="43"/>
  <c r="E10424" i="43"/>
  <c r="E10425" i="43"/>
  <c r="E10426" i="43"/>
  <c r="E10427" i="43"/>
  <c r="E10428" i="43"/>
  <c r="E10429" i="43"/>
  <c r="E10430" i="43"/>
  <c r="E10431" i="43"/>
  <c r="E10432" i="43"/>
  <c r="E10433" i="43"/>
  <c r="E10434" i="43"/>
  <c r="E10435" i="43"/>
  <c r="E10436" i="43"/>
  <c r="E10437" i="43"/>
  <c r="E10438" i="43"/>
  <c r="E10439" i="43"/>
  <c r="E10440" i="43"/>
  <c r="E10441" i="43"/>
  <c r="E10442" i="43"/>
  <c r="E10443" i="43"/>
  <c r="E10444" i="43"/>
  <c r="E10445" i="43"/>
  <c r="E10446" i="43"/>
  <c r="E10447" i="43"/>
  <c r="E10448" i="43"/>
  <c r="E10449" i="43"/>
  <c r="E10450" i="43"/>
  <c r="E10451" i="43"/>
  <c r="E10452" i="43"/>
  <c r="E10453" i="43"/>
  <c r="E10454" i="43"/>
  <c r="E10455" i="43"/>
  <c r="E10456" i="43"/>
  <c r="E10457" i="43"/>
  <c r="E10458" i="43"/>
  <c r="E10459" i="43"/>
  <c r="E10460" i="43"/>
  <c r="E10461" i="43"/>
  <c r="E10462" i="43"/>
  <c r="E10463" i="43"/>
  <c r="E10464" i="43"/>
  <c r="E10465" i="43"/>
  <c r="E10466" i="43"/>
  <c r="E10467" i="43"/>
  <c r="E10468" i="43"/>
  <c r="E10469" i="43"/>
  <c r="E10470" i="43"/>
  <c r="E10471" i="43"/>
  <c r="E10472" i="43"/>
  <c r="E10473" i="43"/>
  <c r="E10474" i="43"/>
  <c r="E10475" i="43"/>
  <c r="E10476" i="43"/>
  <c r="E10477" i="43"/>
  <c r="E10478" i="43"/>
  <c r="E10479" i="43"/>
  <c r="E10480" i="43"/>
  <c r="E10481" i="43"/>
  <c r="E10482" i="43"/>
  <c r="E10483" i="43"/>
  <c r="E10484" i="43"/>
  <c r="E10485" i="43"/>
  <c r="E10486" i="43"/>
  <c r="E10487" i="43"/>
  <c r="E10488" i="43"/>
  <c r="E10489" i="43"/>
  <c r="E10490" i="43"/>
  <c r="E10491" i="43"/>
  <c r="E10492" i="43"/>
  <c r="E10493" i="43"/>
  <c r="E10494" i="43"/>
  <c r="E10495" i="43"/>
  <c r="E10496" i="43"/>
  <c r="E10497" i="43"/>
  <c r="E10498" i="43"/>
  <c r="E10499" i="43"/>
  <c r="E10500" i="43"/>
  <c r="E10501" i="43"/>
  <c r="E10502" i="43"/>
  <c r="E10503" i="43"/>
  <c r="E10504" i="43"/>
  <c r="E10505" i="43"/>
  <c r="E10506" i="43"/>
  <c r="E10507" i="43"/>
  <c r="E10508" i="43"/>
  <c r="E10509" i="43"/>
  <c r="E10510" i="43"/>
  <c r="E10511" i="43"/>
  <c r="E10512" i="43"/>
  <c r="E10513" i="43"/>
  <c r="E10514" i="43"/>
  <c r="E10515" i="43"/>
  <c r="E10516" i="43"/>
  <c r="E10517" i="43"/>
  <c r="E10518" i="43"/>
  <c r="E10519" i="43"/>
  <c r="E10520" i="43"/>
  <c r="E10521" i="43"/>
  <c r="E10522" i="43"/>
  <c r="E10523" i="43"/>
  <c r="E10524" i="43"/>
  <c r="E10525" i="43"/>
  <c r="E10526" i="43"/>
  <c r="E10527" i="43"/>
  <c r="E10528" i="43"/>
  <c r="E10529" i="43"/>
  <c r="E10530" i="43"/>
  <c r="E10531" i="43"/>
  <c r="E10532" i="43"/>
  <c r="E10533" i="43"/>
  <c r="E10534" i="43"/>
  <c r="E10535" i="43"/>
  <c r="E10536" i="43"/>
  <c r="E10537" i="43"/>
  <c r="E10538" i="43"/>
  <c r="E10539" i="43"/>
  <c r="E10540" i="43"/>
  <c r="E10541" i="43"/>
  <c r="E10542" i="43"/>
  <c r="E10543" i="43"/>
  <c r="E10544" i="43"/>
  <c r="E10545" i="43"/>
  <c r="E10546" i="43"/>
  <c r="E10547" i="43"/>
  <c r="E10548" i="43"/>
  <c r="E10549" i="43"/>
  <c r="E10550" i="43"/>
  <c r="E10551" i="43"/>
  <c r="E10552" i="43"/>
  <c r="E10553" i="43"/>
  <c r="E10554" i="43"/>
  <c r="E10555" i="43"/>
  <c r="E10556" i="43"/>
  <c r="E10557" i="43"/>
  <c r="E10558" i="43"/>
  <c r="E10559" i="43"/>
  <c r="E10560" i="43"/>
  <c r="E10561" i="43"/>
  <c r="E10562" i="43"/>
  <c r="E10563" i="43"/>
  <c r="E10564" i="43"/>
  <c r="E10565" i="43"/>
  <c r="E10566" i="43"/>
  <c r="E10567" i="43"/>
  <c r="E10568" i="43"/>
  <c r="E10569" i="43"/>
  <c r="E10570" i="43"/>
  <c r="E10571" i="43"/>
  <c r="E10572" i="43"/>
  <c r="E10573" i="43"/>
  <c r="E10574" i="43"/>
  <c r="E10575" i="43"/>
  <c r="E10576" i="43"/>
  <c r="E10577" i="43"/>
  <c r="E10578" i="43"/>
  <c r="E10579" i="43"/>
  <c r="E10580" i="43"/>
  <c r="E10581" i="43"/>
  <c r="E10582" i="43"/>
  <c r="E10583" i="43"/>
  <c r="E10584" i="43"/>
  <c r="E10585" i="43"/>
  <c r="E10586" i="43"/>
  <c r="E10587" i="43"/>
  <c r="E10588" i="43"/>
  <c r="E10589" i="43"/>
  <c r="E10590" i="43"/>
  <c r="E10591" i="43"/>
  <c r="E10592" i="43"/>
  <c r="E10593" i="43"/>
  <c r="E10594" i="43"/>
  <c r="E10595" i="43"/>
  <c r="E10596" i="43"/>
  <c r="E10597" i="43"/>
  <c r="E10598" i="43"/>
  <c r="E10599" i="43"/>
  <c r="E10600" i="43"/>
  <c r="E10601" i="43"/>
  <c r="E10602" i="43"/>
  <c r="E10603" i="43"/>
  <c r="E10604" i="43"/>
  <c r="E10605" i="43"/>
  <c r="E10606" i="43"/>
  <c r="E10607" i="43"/>
  <c r="E10608" i="43"/>
  <c r="E10609" i="43"/>
  <c r="E10610" i="43"/>
  <c r="E10611" i="43"/>
  <c r="E10612" i="43"/>
  <c r="E10613" i="43"/>
  <c r="E10614" i="43"/>
  <c r="E10615" i="43"/>
  <c r="E10616" i="43"/>
  <c r="E10617" i="43"/>
  <c r="E10618" i="43"/>
  <c r="E10619" i="43"/>
  <c r="E10620" i="43"/>
  <c r="E10621" i="43"/>
  <c r="E10622" i="43"/>
  <c r="E10623" i="43"/>
  <c r="E10624" i="43"/>
  <c r="E10625" i="43"/>
  <c r="E10626" i="43"/>
  <c r="E10627" i="43"/>
  <c r="E10628" i="43"/>
  <c r="E10629" i="43"/>
  <c r="E10630" i="43"/>
  <c r="E10631" i="43"/>
  <c r="E10632" i="43"/>
  <c r="E10633" i="43"/>
  <c r="E10634" i="43"/>
  <c r="E10635" i="43"/>
  <c r="E10636" i="43"/>
  <c r="E10637" i="43"/>
  <c r="E10638" i="43"/>
  <c r="E10639" i="43"/>
  <c r="E10640" i="43"/>
  <c r="E10641" i="43"/>
  <c r="E10642" i="43"/>
  <c r="E10643" i="43"/>
  <c r="E10644" i="43"/>
  <c r="E10645" i="43"/>
  <c r="E10646" i="43"/>
  <c r="E10647" i="43"/>
  <c r="E10648" i="43"/>
  <c r="E10649" i="43"/>
  <c r="E10650" i="43"/>
  <c r="E10651" i="43"/>
  <c r="E10652" i="43"/>
  <c r="E10653" i="43"/>
  <c r="E10654" i="43"/>
  <c r="E10655" i="43"/>
  <c r="E10656" i="43"/>
  <c r="E10657" i="43"/>
  <c r="E10658" i="43"/>
  <c r="E10659" i="43"/>
  <c r="E10660" i="43"/>
  <c r="E10661" i="43"/>
  <c r="E10662" i="43"/>
  <c r="E10663" i="43"/>
  <c r="E10664" i="43"/>
  <c r="E10665" i="43"/>
  <c r="E10666" i="43"/>
  <c r="E10667" i="43"/>
  <c r="E10668" i="43"/>
  <c r="E10669" i="43"/>
  <c r="E10670" i="43"/>
  <c r="E10671" i="43"/>
  <c r="E10672" i="43"/>
  <c r="E10673" i="43"/>
  <c r="E10674" i="43"/>
  <c r="E10675" i="43"/>
  <c r="E10676" i="43"/>
  <c r="E10677" i="43"/>
  <c r="E10678" i="43"/>
  <c r="E10679" i="43"/>
  <c r="E10680" i="43"/>
  <c r="E10681" i="43"/>
  <c r="E10682" i="43"/>
  <c r="E10683" i="43"/>
  <c r="E10684" i="43"/>
  <c r="E10685" i="43"/>
  <c r="E10686" i="43"/>
  <c r="E10687" i="43"/>
  <c r="E10688" i="43"/>
  <c r="E10689" i="43"/>
  <c r="E10690" i="43"/>
  <c r="E10691" i="43"/>
  <c r="E10692" i="43"/>
  <c r="E10693" i="43"/>
  <c r="E10694" i="43"/>
  <c r="E10695" i="43"/>
  <c r="E10696" i="43"/>
  <c r="E10697" i="43"/>
  <c r="E10698" i="43"/>
  <c r="E10699" i="43"/>
  <c r="E10700" i="43"/>
  <c r="E10701" i="43"/>
  <c r="E10702" i="43"/>
  <c r="E10703" i="43"/>
  <c r="E10704" i="43"/>
  <c r="E10705" i="43"/>
  <c r="E10706" i="43"/>
  <c r="E10707" i="43"/>
  <c r="E10708" i="43"/>
  <c r="E10709" i="43"/>
  <c r="E10710" i="43"/>
  <c r="E10711" i="43"/>
  <c r="E10712" i="43"/>
  <c r="E10713" i="43"/>
  <c r="E10714" i="43"/>
  <c r="E10715" i="43"/>
  <c r="E10716" i="43"/>
  <c r="E10717" i="43"/>
  <c r="E10718" i="43"/>
  <c r="E10719" i="43"/>
  <c r="E10720" i="43"/>
  <c r="E10721" i="43"/>
  <c r="E10722" i="43"/>
  <c r="E10723" i="43"/>
  <c r="E10724" i="43"/>
  <c r="E10725" i="43"/>
  <c r="E10726" i="43"/>
  <c r="E10727" i="43"/>
  <c r="E10728" i="43"/>
  <c r="E10729" i="43"/>
  <c r="E10730" i="43"/>
  <c r="E10731" i="43"/>
  <c r="E10732" i="43"/>
  <c r="E10733" i="43"/>
  <c r="E10734" i="43"/>
  <c r="E10735" i="43"/>
  <c r="E10736" i="43"/>
  <c r="E10737" i="43"/>
  <c r="E10738" i="43"/>
  <c r="E10739" i="43"/>
  <c r="E10740" i="43"/>
  <c r="E10741" i="43"/>
  <c r="E10742" i="43"/>
  <c r="E10743" i="43"/>
  <c r="E10744" i="43"/>
  <c r="E10745" i="43"/>
  <c r="E10746" i="43"/>
  <c r="E10747" i="43"/>
  <c r="E10748" i="43"/>
  <c r="E10749" i="43"/>
  <c r="E10750" i="43"/>
  <c r="E10751" i="43"/>
  <c r="E10752" i="43"/>
  <c r="E10753" i="43"/>
  <c r="E10754" i="43"/>
  <c r="E10755" i="43"/>
  <c r="E10756" i="43"/>
  <c r="E10757" i="43"/>
  <c r="E10758" i="43"/>
  <c r="E10759" i="43"/>
  <c r="E10760" i="43"/>
  <c r="E10761" i="43"/>
  <c r="E10762" i="43"/>
  <c r="E10763" i="43"/>
  <c r="E10764" i="43"/>
  <c r="E10765" i="43"/>
  <c r="E10766" i="43"/>
  <c r="E10767" i="43"/>
  <c r="E10768" i="43"/>
  <c r="E10769" i="43"/>
  <c r="E10770" i="43"/>
  <c r="E10771" i="43"/>
  <c r="E10772" i="43"/>
  <c r="E10773" i="43"/>
  <c r="E10774" i="43"/>
  <c r="E10775" i="43"/>
  <c r="E10776" i="43"/>
  <c r="E10777" i="43"/>
  <c r="E10778" i="43"/>
  <c r="E10779" i="43"/>
  <c r="E10780" i="43"/>
  <c r="E10781" i="43"/>
  <c r="E10782" i="43"/>
  <c r="E10783" i="43"/>
  <c r="E10784" i="43"/>
  <c r="E10785" i="43"/>
  <c r="E10786" i="43"/>
  <c r="E10787" i="43"/>
  <c r="E10788" i="43"/>
  <c r="E10789" i="43"/>
  <c r="E10790" i="43"/>
  <c r="E10791" i="43"/>
  <c r="E10792" i="43"/>
  <c r="E10793" i="43"/>
  <c r="E10794" i="43"/>
  <c r="E10795" i="43"/>
  <c r="E10796" i="43"/>
  <c r="E10797" i="43"/>
  <c r="E10798" i="43"/>
  <c r="E10799" i="43"/>
  <c r="E10800" i="43"/>
  <c r="E10801" i="43"/>
  <c r="E10802" i="43"/>
  <c r="E10803" i="43"/>
  <c r="E10804" i="43"/>
  <c r="E10805" i="43"/>
  <c r="E10806" i="43"/>
  <c r="E10807" i="43"/>
  <c r="E10808" i="43"/>
  <c r="E10809" i="43"/>
  <c r="E10810" i="43"/>
  <c r="E10811" i="43"/>
  <c r="E10812" i="43"/>
  <c r="E10813" i="43"/>
  <c r="E10814" i="43"/>
  <c r="E10815" i="43"/>
  <c r="E10816" i="43"/>
  <c r="E10817" i="43"/>
  <c r="E10818" i="43"/>
  <c r="E10819" i="43"/>
  <c r="E10820" i="43"/>
  <c r="E10821" i="43"/>
  <c r="E10822" i="43"/>
  <c r="E10823" i="43"/>
  <c r="E10824" i="43"/>
  <c r="E10825" i="43"/>
  <c r="E10826" i="43"/>
  <c r="E10827" i="43"/>
  <c r="E10828" i="43"/>
  <c r="E10829" i="43"/>
  <c r="E10830" i="43"/>
  <c r="E10831" i="43"/>
  <c r="E10832" i="43"/>
  <c r="E10833" i="43"/>
  <c r="E10834" i="43"/>
  <c r="E10835" i="43"/>
  <c r="E10836" i="43"/>
  <c r="E10837" i="43"/>
  <c r="E10838" i="43"/>
  <c r="E10839" i="43"/>
  <c r="E10840" i="43"/>
  <c r="E10841" i="43"/>
  <c r="E10842" i="43"/>
  <c r="E10843" i="43"/>
  <c r="E10844" i="43"/>
  <c r="E10845" i="43"/>
  <c r="E10846" i="43"/>
  <c r="E10847" i="43"/>
  <c r="E10848" i="43"/>
  <c r="E10849" i="43"/>
  <c r="E10850" i="43"/>
  <c r="E10851" i="43"/>
  <c r="E10852" i="43"/>
  <c r="E10853" i="43"/>
  <c r="E10854" i="43"/>
  <c r="E10855" i="43"/>
  <c r="E10856" i="43"/>
  <c r="E10857" i="43"/>
  <c r="E10858" i="43"/>
  <c r="E10859" i="43"/>
  <c r="E10860" i="43"/>
  <c r="E10861" i="43"/>
  <c r="E10862" i="43"/>
  <c r="E10863" i="43"/>
  <c r="E10864" i="43"/>
  <c r="E10865" i="43"/>
  <c r="E10866" i="43"/>
  <c r="E10867" i="43"/>
  <c r="E10868" i="43"/>
  <c r="E10869" i="43"/>
  <c r="E10870" i="43"/>
  <c r="E10871" i="43"/>
  <c r="E10872" i="43"/>
  <c r="E10873" i="43"/>
  <c r="E10874" i="43"/>
  <c r="E10875" i="43"/>
  <c r="E10876" i="43"/>
  <c r="E10877" i="43"/>
  <c r="E10878" i="43"/>
  <c r="E10879" i="43"/>
  <c r="E10880" i="43"/>
  <c r="E10881" i="43"/>
  <c r="E10882" i="43"/>
  <c r="E10883" i="43"/>
  <c r="E10884" i="43"/>
  <c r="E10885" i="43"/>
  <c r="E10886" i="43"/>
  <c r="E10887" i="43"/>
  <c r="E10888" i="43"/>
  <c r="E10889" i="43"/>
  <c r="E10890" i="43"/>
  <c r="E10891" i="43"/>
  <c r="E10892" i="43"/>
  <c r="E10893" i="43"/>
  <c r="E10894" i="43"/>
  <c r="E10895" i="43"/>
  <c r="E10896" i="43"/>
  <c r="E10897" i="43"/>
  <c r="E10898" i="43"/>
  <c r="E10899" i="43"/>
  <c r="E10900" i="43"/>
  <c r="E10901" i="43"/>
  <c r="E10902" i="43"/>
  <c r="E10903" i="43"/>
  <c r="E10904" i="43"/>
  <c r="E10905" i="43"/>
  <c r="E10906" i="43"/>
  <c r="E10907" i="43"/>
  <c r="E10908" i="43"/>
  <c r="E10909" i="43"/>
  <c r="E10910" i="43"/>
  <c r="E10911" i="43"/>
  <c r="E10912" i="43"/>
  <c r="E10913" i="43"/>
  <c r="E10914" i="43"/>
  <c r="E10915" i="43"/>
  <c r="E10916" i="43"/>
  <c r="E10917" i="43"/>
  <c r="E10918" i="43"/>
  <c r="E10919" i="43"/>
  <c r="E10920" i="43"/>
  <c r="E10921" i="43"/>
  <c r="E10922" i="43"/>
  <c r="E10923" i="43"/>
  <c r="E10924" i="43"/>
  <c r="E10925" i="43"/>
  <c r="E10926" i="43"/>
  <c r="E10927" i="43"/>
  <c r="E10928" i="43"/>
  <c r="E10929" i="43"/>
  <c r="E10930" i="43"/>
  <c r="E10931" i="43"/>
  <c r="E10932" i="43"/>
  <c r="E10933" i="43"/>
  <c r="E10934" i="43"/>
  <c r="E10935" i="43"/>
  <c r="E10936" i="43"/>
  <c r="E10937" i="43"/>
  <c r="E10938" i="43"/>
  <c r="E10939" i="43"/>
  <c r="E10940" i="43"/>
  <c r="E10941" i="43"/>
  <c r="E10942" i="43"/>
  <c r="E10943" i="43"/>
  <c r="E10944" i="43"/>
  <c r="E10945" i="43"/>
  <c r="E10946" i="43"/>
  <c r="E10947" i="43"/>
  <c r="E10948" i="43"/>
  <c r="E10949" i="43"/>
  <c r="E10950" i="43"/>
  <c r="E10951" i="43"/>
  <c r="E10952" i="43"/>
  <c r="E10953" i="43"/>
  <c r="E10954" i="43"/>
  <c r="E10955" i="43"/>
  <c r="E10956" i="43"/>
  <c r="E10957" i="43"/>
  <c r="E10958" i="43"/>
  <c r="E10959" i="43"/>
  <c r="E10960" i="43"/>
  <c r="E10961" i="43"/>
  <c r="E10962" i="43"/>
  <c r="E10963" i="43"/>
  <c r="E10964" i="43"/>
  <c r="E10965" i="43"/>
  <c r="E10966" i="43"/>
  <c r="E10967" i="43"/>
  <c r="E10968" i="43"/>
  <c r="E10969" i="43"/>
  <c r="E10970" i="43"/>
  <c r="E10971" i="43"/>
  <c r="E10972" i="43"/>
  <c r="E10973" i="43"/>
  <c r="E10974" i="43"/>
  <c r="E10975" i="43"/>
  <c r="E10976" i="43"/>
  <c r="E10977" i="43"/>
  <c r="E10978" i="43"/>
  <c r="E10979" i="43"/>
  <c r="E10980" i="43"/>
  <c r="E10981" i="43"/>
  <c r="E10982" i="43"/>
  <c r="E10983" i="43"/>
  <c r="E10984" i="43"/>
  <c r="E10985" i="43"/>
  <c r="E10986" i="43"/>
  <c r="E10987" i="43"/>
  <c r="E10988" i="43"/>
  <c r="E10989" i="43"/>
  <c r="E10990" i="43"/>
  <c r="E10991" i="43"/>
  <c r="E10992" i="43"/>
  <c r="E10993" i="43"/>
  <c r="E10994" i="43"/>
  <c r="E10995" i="43"/>
  <c r="E10996" i="43"/>
  <c r="E10997" i="43"/>
  <c r="E10998" i="43"/>
  <c r="E10999" i="43"/>
  <c r="E11000" i="43"/>
  <c r="E11001" i="43"/>
  <c r="E11002" i="43"/>
  <c r="E11003" i="43"/>
  <c r="E11004" i="43"/>
  <c r="E11005" i="43"/>
  <c r="E11006" i="43"/>
  <c r="E11007" i="43"/>
  <c r="E11008" i="43"/>
  <c r="E11009" i="43"/>
  <c r="E11010" i="43"/>
  <c r="E11011" i="43"/>
  <c r="E11012" i="43"/>
  <c r="E11013" i="43"/>
  <c r="E11014" i="43"/>
  <c r="E11015" i="43"/>
  <c r="E11016" i="43"/>
  <c r="E11017" i="43"/>
  <c r="E11018" i="43"/>
  <c r="E11019" i="43"/>
  <c r="E11020" i="43"/>
  <c r="E11021" i="43"/>
  <c r="E11022" i="43"/>
  <c r="E11023" i="43"/>
  <c r="E11024" i="43"/>
  <c r="E11025" i="43"/>
  <c r="E11026" i="43"/>
  <c r="E11027" i="43"/>
  <c r="E11028" i="43"/>
  <c r="E11029" i="43"/>
  <c r="E11030" i="43"/>
  <c r="E11031" i="43"/>
  <c r="E11032" i="43"/>
  <c r="E11033" i="43"/>
  <c r="E11034" i="43"/>
  <c r="E11035" i="43"/>
  <c r="E11036" i="43"/>
  <c r="E11037" i="43"/>
  <c r="E11038" i="43"/>
  <c r="E11039" i="43"/>
  <c r="E11040" i="43"/>
  <c r="E11041" i="43"/>
  <c r="E11042" i="43"/>
  <c r="E11043" i="43"/>
  <c r="E11044" i="43"/>
  <c r="E11045" i="43"/>
  <c r="E11046" i="43"/>
  <c r="E11047" i="43"/>
  <c r="E11048" i="43"/>
  <c r="E11049" i="43"/>
  <c r="E11050" i="43"/>
  <c r="E11051" i="43"/>
  <c r="E11052" i="43"/>
  <c r="E11053" i="43"/>
  <c r="E11054" i="43"/>
  <c r="E11055" i="43"/>
  <c r="E11056" i="43"/>
  <c r="E11057" i="43"/>
  <c r="E11058" i="43"/>
  <c r="E11059" i="43"/>
  <c r="E11060" i="43"/>
  <c r="E11061" i="43"/>
  <c r="E11062" i="43"/>
  <c r="E11063" i="43"/>
  <c r="E11064" i="43"/>
  <c r="E11065" i="43"/>
  <c r="E11066" i="43"/>
  <c r="E11067" i="43"/>
  <c r="E11068" i="43"/>
  <c r="E11069" i="43"/>
  <c r="E11070" i="43"/>
  <c r="E11071" i="43"/>
  <c r="E11072" i="43"/>
  <c r="E11073" i="43"/>
  <c r="E11074" i="43"/>
  <c r="E11075" i="43"/>
  <c r="E11076" i="43"/>
  <c r="E11077" i="43"/>
  <c r="E11078" i="43"/>
  <c r="E11079" i="43"/>
  <c r="E11080" i="43"/>
  <c r="E11081" i="43"/>
  <c r="E11082" i="43"/>
  <c r="E11083" i="43"/>
  <c r="E11084" i="43"/>
  <c r="E11085" i="43"/>
  <c r="E11086" i="43"/>
  <c r="E11087" i="43"/>
  <c r="E11088" i="43"/>
  <c r="E11089" i="43"/>
  <c r="E11090" i="43"/>
  <c r="E11091" i="43"/>
  <c r="E11092" i="43"/>
  <c r="E11093" i="43"/>
  <c r="E11094" i="43"/>
  <c r="E11095" i="43"/>
  <c r="E11096" i="43"/>
  <c r="E11097" i="43"/>
  <c r="E11098" i="43"/>
  <c r="E11099" i="43"/>
  <c r="E11100" i="43"/>
  <c r="E11101" i="43"/>
  <c r="E11102" i="43"/>
  <c r="E11103" i="43"/>
  <c r="E11104" i="43"/>
  <c r="E11105" i="43"/>
  <c r="E11106" i="43"/>
  <c r="E11107" i="43"/>
  <c r="E11108" i="43"/>
  <c r="E11109" i="43"/>
  <c r="E11110" i="43"/>
  <c r="E11111" i="43"/>
  <c r="E11112" i="43"/>
  <c r="E11113" i="43"/>
  <c r="E11114" i="43"/>
  <c r="E11115" i="43"/>
  <c r="E11116" i="43"/>
  <c r="E11117" i="43"/>
  <c r="E11118" i="43"/>
  <c r="E11119" i="43"/>
  <c r="E11120" i="43"/>
  <c r="E11121" i="43"/>
  <c r="E11122" i="43"/>
  <c r="E11123" i="43"/>
  <c r="E11124" i="43"/>
  <c r="E11125" i="43"/>
  <c r="E11126" i="43"/>
  <c r="E11127" i="43"/>
  <c r="E11128" i="43"/>
  <c r="E11129" i="43"/>
  <c r="E11130" i="43"/>
  <c r="E11131" i="43"/>
  <c r="E11132" i="43"/>
  <c r="E11133" i="43"/>
  <c r="E11134" i="43"/>
  <c r="E11135" i="43"/>
  <c r="E11136" i="43"/>
  <c r="E11137" i="43"/>
  <c r="E11138" i="43"/>
  <c r="E11139" i="43"/>
  <c r="E11140" i="43"/>
  <c r="E11141" i="43"/>
  <c r="E11142" i="43"/>
  <c r="E11143" i="43"/>
  <c r="E11144" i="43"/>
  <c r="E11145" i="43"/>
  <c r="E11146" i="43"/>
  <c r="E11147" i="43"/>
  <c r="E11148" i="43"/>
  <c r="E11149" i="43"/>
  <c r="E11150" i="43"/>
  <c r="E11151" i="43"/>
  <c r="E11152" i="43"/>
  <c r="E11153" i="43"/>
  <c r="E11154" i="43"/>
  <c r="E11155" i="43"/>
  <c r="E11156" i="43"/>
  <c r="E11157" i="43"/>
  <c r="E11158" i="43"/>
  <c r="E11159" i="43"/>
  <c r="E11160" i="43"/>
  <c r="E11161" i="43"/>
  <c r="E11162" i="43"/>
  <c r="E11163" i="43"/>
  <c r="E11164" i="43"/>
  <c r="E11165" i="43"/>
  <c r="E11166" i="43"/>
  <c r="E11167" i="43"/>
  <c r="E11168" i="43"/>
  <c r="E11169" i="43"/>
  <c r="E11170" i="43"/>
  <c r="E11171" i="43"/>
  <c r="E11172" i="43"/>
  <c r="E11173" i="43"/>
  <c r="E11174" i="43"/>
  <c r="E11175" i="43"/>
  <c r="E11176" i="43"/>
  <c r="E11177" i="43"/>
  <c r="E11178" i="43"/>
  <c r="E11179" i="43"/>
  <c r="E11180" i="43"/>
  <c r="E11181" i="43"/>
  <c r="E11182" i="43"/>
  <c r="E11183" i="43"/>
  <c r="E11184" i="43"/>
  <c r="E11185" i="43"/>
  <c r="E11186" i="43"/>
  <c r="E11187" i="43"/>
  <c r="E11188" i="43"/>
  <c r="E11189" i="43"/>
  <c r="E11190" i="43"/>
  <c r="E11191" i="43"/>
  <c r="E11192" i="43"/>
  <c r="E11193" i="43"/>
  <c r="E11194" i="43"/>
  <c r="E11195" i="43"/>
  <c r="E11196" i="43"/>
  <c r="E11197" i="43"/>
  <c r="E11198" i="43"/>
  <c r="E11199" i="43"/>
  <c r="E11200" i="43"/>
  <c r="E11201" i="43"/>
  <c r="E11202" i="43"/>
  <c r="E11203" i="43"/>
  <c r="E11204" i="43"/>
  <c r="E11205" i="43"/>
  <c r="E11206" i="43"/>
  <c r="E11207" i="43"/>
  <c r="E11208" i="43"/>
  <c r="E11209" i="43"/>
  <c r="E11210" i="43"/>
  <c r="E11211" i="43"/>
  <c r="E11212" i="43"/>
  <c r="E11213" i="43"/>
  <c r="E11214" i="43"/>
  <c r="E11215" i="43"/>
  <c r="E11216" i="43"/>
  <c r="E11217" i="43"/>
  <c r="E11218" i="43"/>
  <c r="E11219" i="43"/>
  <c r="E11220" i="43"/>
  <c r="E11221" i="43"/>
  <c r="E11222" i="43"/>
  <c r="E11223" i="43"/>
  <c r="E11224" i="43"/>
  <c r="E11225" i="43"/>
  <c r="E11226" i="43"/>
  <c r="E11227" i="43"/>
  <c r="E11228" i="43"/>
  <c r="E11229" i="43"/>
  <c r="E11230" i="43"/>
  <c r="E11231" i="43"/>
  <c r="E11232" i="43"/>
  <c r="E11233" i="43"/>
  <c r="E11234" i="43"/>
  <c r="E11235" i="43"/>
  <c r="E11236" i="43"/>
  <c r="E11237" i="43"/>
  <c r="E11238" i="43"/>
  <c r="E11239" i="43"/>
  <c r="E11240" i="43"/>
  <c r="E11241" i="43"/>
  <c r="E11242" i="43"/>
  <c r="E11243" i="43"/>
  <c r="E11244" i="43"/>
  <c r="E11245" i="43"/>
  <c r="E11246" i="43"/>
  <c r="E11247" i="43"/>
  <c r="E11248" i="43"/>
  <c r="E11249" i="43"/>
  <c r="E11250" i="43"/>
  <c r="E11251" i="43"/>
  <c r="E11252" i="43"/>
  <c r="E11253" i="43"/>
  <c r="E11254" i="43"/>
  <c r="E11255" i="43"/>
  <c r="E11256" i="43"/>
  <c r="E11257" i="43"/>
  <c r="E11258" i="43"/>
  <c r="E11259" i="43"/>
  <c r="E11260" i="43"/>
  <c r="E11261" i="43"/>
  <c r="E11262" i="43"/>
  <c r="E11263" i="43"/>
  <c r="E11264" i="43"/>
  <c r="E11265" i="43"/>
  <c r="E11266" i="43"/>
  <c r="E11267" i="43"/>
  <c r="E11268" i="43"/>
  <c r="E11269" i="43"/>
  <c r="E11270" i="43"/>
  <c r="E11271" i="43"/>
  <c r="E11272" i="43"/>
  <c r="E11273" i="43"/>
  <c r="E11274" i="43"/>
  <c r="E11275" i="43"/>
  <c r="E11276" i="43"/>
  <c r="E11277" i="43"/>
  <c r="E11278" i="43"/>
  <c r="E11279" i="43"/>
  <c r="E11280" i="43"/>
  <c r="E11281" i="43"/>
  <c r="E11282" i="43"/>
  <c r="E11283" i="43"/>
  <c r="E11284" i="43"/>
  <c r="E11285" i="43"/>
  <c r="E11286" i="43"/>
  <c r="E11287" i="43"/>
  <c r="E11288" i="43"/>
  <c r="E11289" i="43"/>
  <c r="E11290" i="43"/>
  <c r="E11291" i="43"/>
  <c r="E11292" i="43"/>
  <c r="E11293" i="43"/>
  <c r="E11294" i="43"/>
  <c r="E11295" i="43"/>
  <c r="E11296" i="43"/>
  <c r="E11297" i="43"/>
  <c r="E11298" i="43"/>
  <c r="E11299" i="43"/>
  <c r="E11300" i="43"/>
  <c r="E11301" i="43"/>
  <c r="E11302" i="43"/>
  <c r="E11303" i="43"/>
  <c r="E11304" i="43"/>
  <c r="E11305" i="43"/>
  <c r="E11306" i="43"/>
  <c r="E11307" i="43"/>
  <c r="E11308" i="43"/>
  <c r="E11309" i="43"/>
  <c r="E11310" i="43"/>
  <c r="E11311" i="43"/>
  <c r="E11312" i="43"/>
  <c r="E11313" i="43"/>
  <c r="E11314" i="43"/>
  <c r="E11315" i="43"/>
  <c r="E11316" i="43"/>
  <c r="E11317" i="43"/>
  <c r="E11318" i="43"/>
  <c r="E11319" i="43"/>
  <c r="E11320" i="43"/>
  <c r="E11321" i="43"/>
  <c r="E11322" i="43"/>
  <c r="E11323" i="43"/>
  <c r="E11324" i="43"/>
  <c r="E11325" i="43"/>
  <c r="E11326" i="43"/>
  <c r="E11327" i="43"/>
  <c r="E11328" i="43"/>
  <c r="E11329" i="43"/>
  <c r="E11330" i="43"/>
  <c r="E11331" i="43"/>
  <c r="E11332" i="43"/>
  <c r="E11333" i="43"/>
  <c r="E11334" i="43"/>
  <c r="E11335" i="43"/>
  <c r="E11336" i="43"/>
  <c r="E11337" i="43"/>
  <c r="E11338" i="43"/>
  <c r="E11339" i="43"/>
  <c r="E11340" i="43"/>
  <c r="E11341" i="43"/>
  <c r="E11342" i="43"/>
  <c r="E11343" i="43"/>
  <c r="E11344" i="43"/>
  <c r="E11345" i="43"/>
  <c r="E11346" i="43"/>
  <c r="E11347" i="43"/>
  <c r="E11348" i="43"/>
  <c r="E11349" i="43"/>
  <c r="E11350" i="43"/>
  <c r="E11351" i="43"/>
  <c r="E11352" i="43"/>
  <c r="E11353" i="43"/>
  <c r="E11354" i="43"/>
  <c r="E11355" i="43"/>
  <c r="E11356" i="43"/>
  <c r="E11357" i="43"/>
  <c r="E11358" i="43"/>
  <c r="E11359" i="43"/>
  <c r="E11360" i="43"/>
  <c r="E11361" i="43"/>
  <c r="E11362" i="43"/>
  <c r="E11363" i="43"/>
  <c r="E11364" i="43"/>
  <c r="E11365" i="43"/>
  <c r="E11366" i="43"/>
  <c r="E11367" i="43"/>
  <c r="E11368" i="43"/>
  <c r="E11369" i="43"/>
  <c r="E11370" i="43"/>
  <c r="E11371" i="43"/>
  <c r="E11372" i="43"/>
  <c r="E11373" i="43"/>
  <c r="E11374" i="43"/>
  <c r="E11375" i="43"/>
  <c r="E11376" i="43"/>
  <c r="E11377" i="43"/>
  <c r="E11378" i="43"/>
  <c r="E11379" i="43"/>
  <c r="E11380" i="43"/>
  <c r="E11381" i="43"/>
  <c r="E11382" i="43"/>
  <c r="E11383" i="43"/>
  <c r="E11384" i="43"/>
  <c r="E11385" i="43"/>
  <c r="E11386" i="43"/>
  <c r="E11387" i="43"/>
  <c r="E11388" i="43"/>
  <c r="E11389" i="43"/>
  <c r="E11390" i="43"/>
  <c r="E11391" i="43"/>
  <c r="E11392" i="43"/>
  <c r="E11393" i="43"/>
  <c r="E11394" i="43"/>
  <c r="E11395" i="43"/>
  <c r="E11396" i="43"/>
  <c r="E11397" i="43"/>
  <c r="E11398" i="43"/>
  <c r="E11399" i="43"/>
  <c r="E11400" i="43"/>
  <c r="E11401" i="43"/>
  <c r="E11402" i="43"/>
  <c r="E11403" i="43"/>
  <c r="E11404" i="43"/>
  <c r="E11405" i="43"/>
  <c r="E11406" i="43"/>
  <c r="E11407" i="43"/>
  <c r="E11408" i="43"/>
  <c r="E11409" i="43"/>
  <c r="E11410" i="43"/>
  <c r="E11411" i="43"/>
  <c r="E11412" i="43"/>
  <c r="E11413" i="43"/>
  <c r="E11414" i="43"/>
  <c r="E11415" i="43"/>
  <c r="E11416" i="43"/>
  <c r="E11417" i="43"/>
  <c r="E11418" i="43"/>
  <c r="E11419" i="43"/>
  <c r="E11420" i="43"/>
  <c r="E11421" i="43"/>
  <c r="E11422" i="43"/>
  <c r="E11423" i="43"/>
  <c r="E11424" i="43"/>
  <c r="E11425" i="43"/>
  <c r="E11426" i="43"/>
  <c r="E11427" i="43"/>
  <c r="E11428" i="43"/>
  <c r="E11429" i="43"/>
  <c r="E11430" i="43"/>
  <c r="E11431" i="43"/>
  <c r="E11432" i="43"/>
  <c r="E11433" i="43"/>
  <c r="E11434" i="43"/>
  <c r="E11435" i="43"/>
  <c r="E11436" i="43"/>
  <c r="E11437" i="43"/>
  <c r="E11438" i="43"/>
  <c r="E11439" i="43"/>
  <c r="E11440" i="43"/>
  <c r="E11441" i="43"/>
  <c r="E11442" i="43"/>
  <c r="E11443" i="43"/>
  <c r="E11444" i="43"/>
  <c r="E11445" i="43"/>
  <c r="E11446" i="43"/>
  <c r="E11447" i="43"/>
  <c r="E11448" i="43"/>
  <c r="E11449" i="43"/>
  <c r="E11450" i="43"/>
  <c r="E11451" i="43"/>
  <c r="E11452" i="43"/>
  <c r="E11453" i="43"/>
  <c r="E11454" i="43"/>
  <c r="E11455" i="43"/>
  <c r="E11456" i="43"/>
  <c r="E11457" i="43"/>
  <c r="E11458" i="43"/>
  <c r="E11459" i="43"/>
  <c r="E11460" i="43"/>
  <c r="E11461" i="43"/>
  <c r="E11462" i="43"/>
  <c r="E11463" i="43"/>
  <c r="E11464" i="43"/>
  <c r="E11465" i="43"/>
  <c r="E11466" i="43"/>
  <c r="E11467" i="43"/>
  <c r="E11468" i="43"/>
  <c r="E11469" i="43"/>
  <c r="E11470" i="43"/>
  <c r="E11471" i="43"/>
  <c r="E11472" i="43"/>
  <c r="E11473" i="43"/>
  <c r="E11474" i="43"/>
  <c r="E11475" i="43"/>
  <c r="E11476" i="43"/>
  <c r="E11477" i="43"/>
  <c r="E11478" i="43"/>
  <c r="E11479" i="43"/>
  <c r="E11480" i="43"/>
  <c r="E11481" i="43"/>
  <c r="E11482" i="43"/>
  <c r="E11483" i="43"/>
  <c r="E11484" i="43"/>
  <c r="E11485" i="43"/>
  <c r="E11486" i="43"/>
  <c r="E11487" i="43"/>
  <c r="E11488" i="43"/>
  <c r="E11489" i="43"/>
  <c r="E11490" i="43"/>
  <c r="E11491" i="43"/>
  <c r="E11492" i="43"/>
  <c r="E11493" i="43"/>
  <c r="E11494" i="43"/>
  <c r="E11495" i="43"/>
  <c r="E11496" i="43"/>
  <c r="E11497" i="43"/>
  <c r="E11498" i="43"/>
  <c r="E11499" i="43"/>
  <c r="E11500" i="43"/>
  <c r="E11501" i="43"/>
  <c r="E11502" i="43"/>
  <c r="E11503" i="43"/>
  <c r="E11504" i="43"/>
  <c r="E11505" i="43"/>
  <c r="E11506" i="43"/>
  <c r="E11507" i="43"/>
  <c r="E11508" i="43"/>
  <c r="E11509" i="43"/>
  <c r="E11510" i="43"/>
  <c r="E11511" i="43"/>
  <c r="E11512" i="43"/>
  <c r="E11513" i="43"/>
  <c r="E11514" i="43"/>
  <c r="E11515" i="43"/>
  <c r="E11516" i="43"/>
  <c r="E11517" i="43"/>
  <c r="E11518" i="43"/>
  <c r="E11519" i="43"/>
  <c r="E11520" i="43"/>
  <c r="E11521" i="43"/>
  <c r="E11522" i="43"/>
  <c r="E11523" i="43"/>
  <c r="E11524" i="43"/>
  <c r="E11525" i="43"/>
  <c r="E11526" i="43"/>
  <c r="E11527" i="43"/>
  <c r="E11528" i="43"/>
  <c r="E11529" i="43"/>
  <c r="E11530" i="43"/>
  <c r="E11531" i="43"/>
  <c r="E11532" i="43"/>
  <c r="E11533" i="43"/>
  <c r="E11534" i="43"/>
  <c r="E11535" i="43"/>
  <c r="E11536" i="43"/>
  <c r="E11537" i="43"/>
  <c r="E11538" i="43"/>
  <c r="E11539" i="43"/>
  <c r="E11540" i="43"/>
  <c r="E11541" i="43"/>
  <c r="E11542" i="43"/>
  <c r="E11543" i="43"/>
  <c r="E11544" i="43"/>
  <c r="E11545" i="43"/>
  <c r="E11546" i="43"/>
  <c r="E11547" i="43"/>
  <c r="E11548" i="43"/>
  <c r="E11549" i="43"/>
  <c r="E11550" i="43"/>
  <c r="E11551" i="43"/>
  <c r="E11552" i="43"/>
  <c r="E11553" i="43"/>
  <c r="E11554" i="43"/>
  <c r="E11555" i="43"/>
  <c r="E11556" i="43"/>
  <c r="E11557" i="43"/>
  <c r="E11558" i="43"/>
  <c r="E11559" i="43"/>
  <c r="E11560" i="43"/>
  <c r="E11561" i="43"/>
  <c r="E11562" i="43"/>
  <c r="E11563" i="43"/>
  <c r="E11564" i="43"/>
  <c r="E11565" i="43"/>
  <c r="E11566" i="43"/>
  <c r="E11567" i="43"/>
  <c r="E11568" i="43"/>
  <c r="E11569" i="43"/>
  <c r="E11570" i="43"/>
  <c r="E11571" i="43"/>
  <c r="E11572" i="43"/>
  <c r="E11573" i="43"/>
  <c r="E11574" i="43"/>
  <c r="E11575" i="43"/>
  <c r="E11576" i="43"/>
  <c r="E11577" i="43"/>
  <c r="E11578" i="43"/>
  <c r="E11579" i="43"/>
  <c r="E11580" i="43"/>
  <c r="E11581" i="43"/>
  <c r="E11582" i="43"/>
  <c r="E11583" i="43"/>
  <c r="E11584" i="43"/>
  <c r="E11585" i="43"/>
  <c r="E11586" i="43"/>
  <c r="E11587" i="43"/>
  <c r="E11588" i="43"/>
  <c r="E11589" i="43"/>
  <c r="E11590" i="43"/>
  <c r="E11591" i="43"/>
  <c r="E11592" i="43"/>
  <c r="E11593" i="43"/>
  <c r="E11594" i="43"/>
  <c r="E11595" i="43"/>
  <c r="E11596" i="43"/>
  <c r="E11597" i="43"/>
  <c r="E11598" i="43"/>
  <c r="E11599" i="43"/>
  <c r="E11600" i="43"/>
  <c r="E11601" i="43"/>
  <c r="E11602" i="43"/>
  <c r="E11603" i="43"/>
  <c r="E11604" i="43"/>
  <c r="E11605" i="43"/>
  <c r="E11606" i="43"/>
  <c r="E11607" i="43"/>
  <c r="E11608" i="43"/>
  <c r="E11609" i="43"/>
  <c r="E11610" i="43"/>
  <c r="E11611" i="43"/>
  <c r="E11612" i="43"/>
  <c r="E11613" i="43"/>
  <c r="E11614" i="43"/>
  <c r="E11615" i="43"/>
  <c r="E11616" i="43"/>
  <c r="E11617" i="43"/>
  <c r="E11618" i="43"/>
  <c r="E11619" i="43"/>
  <c r="E11620" i="43"/>
  <c r="E11621" i="43"/>
  <c r="E11622" i="43"/>
  <c r="E11623" i="43"/>
  <c r="E11624" i="43"/>
  <c r="E11625" i="43"/>
  <c r="E11626" i="43"/>
  <c r="E11627" i="43"/>
  <c r="E11628" i="43"/>
  <c r="E11629" i="43"/>
  <c r="E11630" i="43"/>
  <c r="E11631" i="43"/>
  <c r="E11632" i="43"/>
  <c r="E11633" i="43"/>
  <c r="E11634" i="43"/>
  <c r="E11635" i="43"/>
  <c r="E11636" i="43"/>
  <c r="E11637" i="43"/>
  <c r="E11638" i="43"/>
  <c r="E11639" i="43"/>
  <c r="E11640" i="43"/>
  <c r="E11641" i="43"/>
  <c r="E11642" i="43"/>
  <c r="E11643" i="43"/>
  <c r="E11644" i="43"/>
  <c r="E11645" i="43"/>
  <c r="E11646" i="43"/>
  <c r="E11647" i="43"/>
  <c r="E11648" i="43"/>
  <c r="E11649" i="43"/>
  <c r="E11650" i="43"/>
  <c r="E11651" i="43"/>
  <c r="E11652" i="43"/>
  <c r="E11653" i="43"/>
  <c r="E11654" i="43"/>
  <c r="E11655" i="43"/>
  <c r="E11656" i="43"/>
  <c r="E11657" i="43"/>
  <c r="E11658" i="43"/>
  <c r="E11659" i="43"/>
  <c r="E11660" i="43"/>
  <c r="E11661" i="43"/>
  <c r="E11662" i="43"/>
  <c r="E11663" i="43"/>
  <c r="E11664" i="43"/>
  <c r="E11665" i="43"/>
  <c r="E11666" i="43"/>
  <c r="E11667" i="43"/>
  <c r="E11668" i="43"/>
  <c r="E11669" i="43"/>
  <c r="E11670" i="43"/>
  <c r="E11671" i="43"/>
  <c r="E11672" i="43"/>
  <c r="E11673" i="43"/>
  <c r="E11674" i="43"/>
  <c r="E11675" i="43"/>
  <c r="E11676" i="43"/>
  <c r="E11677" i="43"/>
  <c r="E11678" i="43"/>
  <c r="E11679" i="43"/>
  <c r="E11680" i="43"/>
  <c r="E11681" i="43"/>
  <c r="E11682" i="43"/>
  <c r="E11683" i="43"/>
  <c r="E11684" i="43"/>
  <c r="E11685" i="43"/>
  <c r="E11686" i="43"/>
  <c r="E11687" i="43"/>
  <c r="E11688" i="43"/>
  <c r="E11689" i="43"/>
  <c r="E11690" i="43"/>
  <c r="E11691" i="43"/>
  <c r="E11692" i="43"/>
  <c r="E11693" i="43"/>
  <c r="E11694" i="43"/>
  <c r="E11695" i="43"/>
  <c r="E11696" i="43"/>
  <c r="E11697" i="43"/>
  <c r="E11698" i="43"/>
  <c r="E11699" i="43"/>
  <c r="E11700" i="43"/>
  <c r="E11701" i="43"/>
  <c r="E11702" i="43"/>
  <c r="E11703" i="43"/>
  <c r="E11704" i="43"/>
  <c r="E11705" i="43"/>
  <c r="E11706" i="43"/>
  <c r="E11707" i="43"/>
  <c r="E11708" i="43"/>
  <c r="E11709" i="43"/>
  <c r="E11710" i="43"/>
  <c r="E11711" i="43"/>
  <c r="E11712" i="43"/>
  <c r="E11713" i="43"/>
  <c r="E11714" i="43"/>
  <c r="E11715" i="43"/>
  <c r="E11716" i="43"/>
  <c r="E11717" i="43"/>
  <c r="E11718" i="43"/>
  <c r="E11719" i="43"/>
  <c r="E11720" i="43"/>
  <c r="E11721" i="43"/>
  <c r="E11722" i="43"/>
  <c r="E11723" i="43"/>
  <c r="E11724" i="43"/>
  <c r="E11725" i="43"/>
  <c r="E11726" i="43"/>
  <c r="E11727" i="43"/>
  <c r="E11728" i="43"/>
  <c r="E11729" i="43"/>
  <c r="E11730" i="43"/>
  <c r="E11731" i="43"/>
  <c r="E11732" i="43"/>
  <c r="E11733" i="43"/>
  <c r="E11734" i="43"/>
  <c r="E11735" i="43"/>
  <c r="E11736" i="43"/>
  <c r="E11737" i="43"/>
  <c r="E11738" i="43"/>
  <c r="E11739" i="43"/>
  <c r="E11740" i="43"/>
  <c r="E11741" i="43"/>
  <c r="E11742" i="43"/>
  <c r="E11743" i="43"/>
  <c r="E11744" i="43"/>
  <c r="E11745" i="43"/>
  <c r="E11746" i="43"/>
  <c r="E11747" i="43"/>
  <c r="E11748" i="43"/>
  <c r="E11749" i="43"/>
  <c r="E11750" i="43"/>
  <c r="E11751" i="43"/>
  <c r="E11752" i="43"/>
  <c r="E11753" i="43"/>
  <c r="E11754" i="43"/>
  <c r="E11755" i="43"/>
  <c r="E11756" i="43"/>
  <c r="E11757" i="43"/>
  <c r="E11758" i="43"/>
  <c r="E11759" i="43"/>
  <c r="E11760" i="43"/>
  <c r="E11761" i="43"/>
  <c r="E11762" i="43"/>
  <c r="E11763" i="43"/>
  <c r="E11764" i="43"/>
  <c r="E11765" i="43"/>
  <c r="E11766" i="43"/>
  <c r="E11767" i="43"/>
  <c r="E11768" i="43"/>
  <c r="E11769" i="43"/>
  <c r="E11770" i="43"/>
  <c r="E11771" i="43"/>
  <c r="E11772" i="43"/>
  <c r="E11773" i="43"/>
  <c r="E11774" i="43"/>
  <c r="E11775" i="43"/>
  <c r="E11776" i="43"/>
  <c r="E11777" i="43"/>
  <c r="E11778" i="43"/>
  <c r="E11779" i="43"/>
  <c r="E11780" i="43"/>
  <c r="E11781" i="43"/>
  <c r="E11782" i="43"/>
  <c r="E11783" i="43"/>
  <c r="E11784" i="43"/>
  <c r="E11785" i="43"/>
  <c r="E11786" i="43"/>
  <c r="E11787" i="43"/>
  <c r="E11788" i="43"/>
  <c r="E11789" i="43"/>
  <c r="E11790" i="43"/>
  <c r="E11791" i="43"/>
  <c r="E11792" i="43"/>
  <c r="E11793" i="43"/>
  <c r="E11794" i="43"/>
  <c r="E11795" i="43"/>
  <c r="E11796" i="43"/>
  <c r="E11797" i="43"/>
  <c r="E11798" i="43"/>
  <c r="E11799" i="43"/>
  <c r="E11800" i="43"/>
  <c r="E11801" i="43"/>
  <c r="E11802" i="43"/>
  <c r="E11803" i="43"/>
  <c r="E11804" i="43"/>
  <c r="E11805" i="43"/>
  <c r="E11806" i="43"/>
  <c r="E11807" i="43"/>
  <c r="E11808" i="43"/>
  <c r="E11809" i="43"/>
  <c r="E11810" i="43"/>
  <c r="E11811" i="43"/>
  <c r="E11812" i="43"/>
  <c r="E11813" i="43"/>
  <c r="E11814" i="43"/>
  <c r="E11815" i="43"/>
  <c r="E11816" i="43"/>
  <c r="E11817" i="43"/>
  <c r="E11818" i="43"/>
  <c r="E11819" i="43"/>
  <c r="E11820" i="43"/>
  <c r="E11821" i="43"/>
  <c r="E11822" i="43"/>
  <c r="E11823" i="43"/>
  <c r="E11824" i="43"/>
  <c r="E11825" i="43"/>
  <c r="E11826" i="43"/>
  <c r="E11827" i="43"/>
  <c r="E11828" i="43"/>
  <c r="E11829" i="43"/>
  <c r="E11830" i="43"/>
  <c r="E11831" i="43"/>
  <c r="E11832" i="43"/>
  <c r="E11833" i="43"/>
  <c r="E11834" i="43"/>
  <c r="E11835" i="43"/>
  <c r="E11836" i="43"/>
  <c r="E11837" i="43"/>
  <c r="E11838" i="43"/>
  <c r="E11839" i="43"/>
  <c r="E11840" i="43"/>
  <c r="E11841" i="43"/>
  <c r="E11842" i="43"/>
  <c r="E11843" i="43"/>
  <c r="E11844" i="43"/>
  <c r="E11845" i="43"/>
  <c r="E11846" i="43"/>
  <c r="E11847" i="43"/>
  <c r="E11848" i="43"/>
  <c r="E11849" i="43"/>
  <c r="E11850" i="43"/>
  <c r="E11851" i="43"/>
  <c r="E11852" i="43"/>
  <c r="E11853" i="43"/>
  <c r="E11854" i="43"/>
  <c r="E11855" i="43"/>
  <c r="E11856" i="43"/>
  <c r="E11857" i="43"/>
  <c r="E11858" i="43"/>
  <c r="E11859" i="43"/>
  <c r="E11860" i="43"/>
  <c r="E11861" i="43"/>
  <c r="E11862" i="43"/>
  <c r="E11863" i="43"/>
  <c r="E11864" i="43"/>
  <c r="E11865" i="43"/>
  <c r="E11866" i="43"/>
  <c r="E11867" i="43"/>
  <c r="E11868" i="43"/>
  <c r="E11869" i="43"/>
  <c r="E11870" i="43"/>
  <c r="E11871" i="43"/>
  <c r="E11872" i="43"/>
  <c r="E11873" i="43"/>
  <c r="E11874" i="43"/>
  <c r="E11875" i="43"/>
  <c r="E11876" i="43"/>
  <c r="E11877" i="43"/>
  <c r="E11878" i="43"/>
  <c r="E11879" i="43"/>
  <c r="E11880" i="43"/>
  <c r="E11881" i="43"/>
  <c r="E11882" i="43"/>
  <c r="E11883" i="43"/>
  <c r="E11884" i="43"/>
  <c r="E11885" i="43"/>
  <c r="E11886" i="43"/>
  <c r="E11887" i="43"/>
  <c r="E11888" i="43"/>
  <c r="E11889" i="43"/>
  <c r="E11890" i="43"/>
  <c r="E11891" i="43"/>
  <c r="E11892" i="43"/>
  <c r="E11893" i="43"/>
  <c r="E11894" i="43"/>
  <c r="E11895" i="43"/>
  <c r="E11896" i="43"/>
  <c r="E11897" i="43"/>
  <c r="E11898" i="43"/>
  <c r="E11899" i="43"/>
  <c r="E11900" i="43"/>
  <c r="E11901" i="43"/>
  <c r="E11902" i="43"/>
  <c r="E11903" i="43"/>
  <c r="E11904" i="43"/>
  <c r="E11905" i="43"/>
  <c r="E11906" i="43"/>
  <c r="E11907" i="43"/>
  <c r="E11908" i="43"/>
  <c r="E11909" i="43"/>
  <c r="E11910" i="43"/>
  <c r="E11911" i="43"/>
  <c r="E11912" i="43"/>
  <c r="E11913" i="43"/>
  <c r="E11914" i="43"/>
  <c r="E11915" i="43"/>
  <c r="E11916" i="43"/>
  <c r="E11917" i="43"/>
  <c r="E11918" i="43"/>
  <c r="E11919" i="43"/>
  <c r="E11920" i="43"/>
  <c r="E11921" i="43"/>
  <c r="E11922" i="43"/>
  <c r="E11923" i="43"/>
  <c r="E11924" i="43"/>
  <c r="E11925" i="43"/>
  <c r="E11926" i="43"/>
  <c r="E11927" i="43"/>
  <c r="E11928" i="43"/>
  <c r="E11929" i="43"/>
  <c r="E11930" i="43"/>
  <c r="E11931" i="43"/>
  <c r="E11932" i="43"/>
  <c r="E11933" i="43"/>
  <c r="E11934" i="43"/>
  <c r="E11935" i="43"/>
  <c r="E11936" i="43"/>
  <c r="E11937" i="43"/>
  <c r="E11938" i="43"/>
  <c r="E11939" i="43"/>
  <c r="E11940" i="43"/>
  <c r="E11941" i="43"/>
  <c r="E11942" i="43"/>
  <c r="E11943" i="43"/>
  <c r="E11944" i="43"/>
  <c r="E11945" i="43"/>
  <c r="E11946" i="43"/>
  <c r="E11947" i="43"/>
  <c r="E11948" i="43"/>
  <c r="E11949" i="43"/>
  <c r="E11950" i="43"/>
  <c r="E11951" i="43"/>
  <c r="E11952" i="43"/>
  <c r="E11953" i="43"/>
  <c r="E11954" i="43"/>
  <c r="E11955" i="43"/>
  <c r="E11956" i="43"/>
  <c r="E11957" i="43"/>
  <c r="E11958" i="43"/>
  <c r="E11959" i="43"/>
  <c r="E11960" i="43"/>
  <c r="E11961" i="43"/>
  <c r="E11962" i="43"/>
  <c r="E11963" i="43"/>
  <c r="E11964" i="43"/>
  <c r="E11965" i="43"/>
  <c r="E11966" i="43"/>
  <c r="E11967" i="43"/>
  <c r="E11968" i="43"/>
  <c r="E11969" i="43"/>
  <c r="E11970" i="43"/>
  <c r="E11971" i="43"/>
  <c r="E11972" i="43"/>
  <c r="E11973" i="43"/>
  <c r="E11974" i="43"/>
  <c r="E11975" i="43"/>
  <c r="E11976" i="43"/>
  <c r="E11977" i="43"/>
  <c r="E11978" i="43"/>
  <c r="E11979" i="43"/>
  <c r="E11980" i="43"/>
  <c r="E11981" i="43"/>
  <c r="E11982" i="43"/>
  <c r="E11983" i="43"/>
  <c r="E11984" i="43"/>
  <c r="E11985" i="43"/>
  <c r="E11986" i="43"/>
  <c r="E11987" i="43"/>
  <c r="E11988" i="43"/>
  <c r="E11989" i="43"/>
  <c r="E11990" i="43"/>
  <c r="E11991" i="43"/>
  <c r="E11992" i="43"/>
  <c r="E11993" i="43"/>
  <c r="E11994" i="43"/>
  <c r="E11995" i="43"/>
  <c r="E11996" i="43"/>
  <c r="E11997" i="43"/>
  <c r="E11998" i="43"/>
  <c r="E11999" i="43"/>
  <c r="E12000" i="43"/>
  <c r="E12001" i="43"/>
  <c r="E12002" i="43"/>
  <c r="E12003" i="43"/>
  <c r="E12004" i="43"/>
  <c r="E12005" i="43"/>
  <c r="E12006" i="43"/>
  <c r="E12007" i="43"/>
  <c r="E12008" i="43"/>
  <c r="E12009" i="43"/>
  <c r="E12010" i="43"/>
  <c r="E12011" i="43"/>
  <c r="E12012" i="43"/>
  <c r="E12013" i="43"/>
  <c r="E12014" i="43"/>
  <c r="E12015" i="43"/>
  <c r="E12016" i="43"/>
  <c r="E12017" i="43"/>
  <c r="E12018" i="43"/>
  <c r="E12019" i="43"/>
  <c r="E12020" i="43"/>
  <c r="E12021" i="43"/>
  <c r="E12022" i="43"/>
  <c r="E12023" i="43"/>
  <c r="E12024" i="43"/>
  <c r="E12025" i="43"/>
  <c r="E12026" i="43"/>
  <c r="E12027" i="43"/>
  <c r="E12028" i="43"/>
  <c r="E12029" i="43"/>
  <c r="E12030" i="43"/>
  <c r="E12031" i="43"/>
  <c r="E12032" i="43"/>
  <c r="E12033" i="43"/>
  <c r="E12034" i="43"/>
  <c r="E12035" i="43"/>
  <c r="E12036" i="43"/>
  <c r="E12037" i="43"/>
  <c r="E12038" i="43"/>
  <c r="E12039" i="43"/>
  <c r="E12040" i="43"/>
  <c r="E12041" i="43"/>
  <c r="E12042" i="43"/>
  <c r="E12043" i="43"/>
  <c r="E12044" i="43"/>
  <c r="E12045" i="43"/>
  <c r="E12046" i="43"/>
  <c r="E12047" i="43"/>
  <c r="E12048" i="43"/>
  <c r="E12049" i="43"/>
  <c r="E12050" i="43"/>
  <c r="E12051" i="43"/>
  <c r="E12052" i="43"/>
  <c r="E12053" i="43"/>
  <c r="E12054" i="43"/>
  <c r="E12055" i="43"/>
  <c r="E12056" i="43"/>
  <c r="E12057" i="43"/>
  <c r="E12058" i="43"/>
  <c r="E12059" i="43"/>
  <c r="E12060" i="43"/>
  <c r="E12061" i="43"/>
  <c r="E12062" i="43"/>
  <c r="E12063" i="43"/>
  <c r="E12064" i="43"/>
  <c r="E12065" i="43"/>
  <c r="E12066" i="43"/>
  <c r="E12067" i="43"/>
  <c r="E12068" i="43"/>
  <c r="E12069" i="43"/>
  <c r="E12070" i="43"/>
  <c r="E12071" i="43"/>
  <c r="E12072" i="43"/>
  <c r="E12073" i="43"/>
  <c r="E12074" i="43"/>
  <c r="E12075" i="43"/>
  <c r="E12076" i="43"/>
  <c r="E12077" i="43"/>
  <c r="E12078" i="43"/>
  <c r="E12079" i="43"/>
  <c r="E12080" i="43"/>
  <c r="E12081" i="43"/>
  <c r="E12082" i="43"/>
  <c r="E12083" i="43"/>
  <c r="E12084" i="43"/>
  <c r="E12085" i="43"/>
  <c r="E12086" i="43"/>
  <c r="E12087" i="43"/>
  <c r="E12088" i="43"/>
  <c r="E12089" i="43"/>
  <c r="E12090" i="43"/>
  <c r="E12091" i="43"/>
  <c r="E12092" i="43"/>
  <c r="E12093" i="43"/>
  <c r="E12094" i="43"/>
  <c r="E12095" i="43"/>
  <c r="E12096" i="43"/>
  <c r="E12097" i="43"/>
  <c r="E12098" i="43"/>
  <c r="E12099" i="43"/>
  <c r="E12100" i="43"/>
  <c r="E12101" i="43"/>
  <c r="E12102" i="43"/>
  <c r="E12103" i="43"/>
  <c r="E12104" i="43"/>
  <c r="E12105" i="43"/>
  <c r="E12106" i="43"/>
  <c r="E12107" i="43"/>
  <c r="E12108" i="43"/>
  <c r="E12109" i="43"/>
  <c r="E12110" i="43"/>
  <c r="E12111" i="43"/>
  <c r="E12112" i="43"/>
  <c r="E12113" i="43"/>
  <c r="E12114" i="43"/>
  <c r="E12115" i="43"/>
  <c r="E12116" i="43"/>
  <c r="E12117" i="43"/>
  <c r="E12118" i="43"/>
  <c r="E12119" i="43"/>
  <c r="E12120" i="43"/>
  <c r="E12121" i="43"/>
  <c r="E12122" i="43"/>
  <c r="E12123" i="43"/>
  <c r="E12124" i="43"/>
  <c r="E12125" i="43"/>
  <c r="E12126" i="43"/>
  <c r="E12127" i="43"/>
  <c r="E12128" i="43"/>
  <c r="E12129" i="43"/>
  <c r="E12130" i="43"/>
  <c r="E12131" i="43"/>
  <c r="E12132" i="43"/>
  <c r="E12133" i="43"/>
  <c r="E12134" i="43"/>
  <c r="E12135" i="43"/>
  <c r="E12136" i="43"/>
  <c r="E12137" i="43"/>
  <c r="E12138" i="43"/>
  <c r="E12139" i="43"/>
  <c r="E12140" i="43"/>
  <c r="E12141" i="43"/>
  <c r="E12142" i="43"/>
  <c r="E12143" i="43"/>
  <c r="E12144" i="43"/>
  <c r="E12145" i="43"/>
  <c r="E12146" i="43"/>
  <c r="E12147" i="43"/>
  <c r="E12148" i="43"/>
  <c r="E12149" i="43"/>
  <c r="E12150" i="43"/>
  <c r="E12151" i="43"/>
  <c r="E12152" i="43"/>
  <c r="E12153" i="43"/>
  <c r="E12154" i="43"/>
  <c r="E12155" i="43"/>
  <c r="E12156" i="43"/>
  <c r="E12157" i="43"/>
  <c r="E12158" i="43"/>
  <c r="E12159" i="43"/>
  <c r="E12160" i="43"/>
  <c r="E12161" i="43"/>
  <c r="E12162" i="43"/>
  <c r="E12163" i="43"/>
  <c r="E12164" i="43"/>
  <c r="E12165" i="43"/>
  <c r="E12166" i="43"/>
  <c r="E12167" i="43"/>
  <c r="E12168" i="43"/>
  <c r="E12169" i="43"/>
  <c r="E12170" i="43"/>
  <c r="E12171" i="43"/>
  <c r="E12172" i="43"/>
  <c r="E12173" i="43"/>
  <c r="E12174" i="43"/>
  <c r="E12175" i="43"/>
  <c r="E12176" i="43"/>
  <c r="E12177" i="43"/>
  <c r="E12178" i="43"/>
  <c r="E12179" i="43"/>
  <c r="E12180" i="43"/>
  <c r="E12181" i="43"/>
  <c r="E12182" i="43"/>
  <c r="E12183" i="43"/>
  <c r="E12184" i="43"/>
  <c r="E12185" i="43"/>
  <c r="E12186" i="43"/>
  <c r="E12187" i="43"/>
  <c r="E12188" i="43"/>
  <c r="E12189" i="43"/>
  <c r="E12190" i="43"/>
  <c r="E12191" i="43"/>
  <c r="E12192" i="43"/>
  <c r="E12193" i="43"/>
  <c r="E12194" i="43"/>
  <c r="E12195" i="43"/>
  <c r="E12196" i="43"/>
  <c r="E12197" i="43"/>
  <c r="E12198" i="43"/>
  <c r="E12199" i="43"/>
  <c r="E12200" i="43"/>
  <c r="E12201" i="43"/>
  <c r="E12202" i="43"/>
  <c r="E12203" i="43"/>
  <c r="E12204" i="43"/>
  <c r="E12205" i="43"/>
  <c r="E12206" i="43"/>
  <c r="E12207" i="43"/>
  <c r="E12208" i="43"/>
  <c r="E12209" i="43"/>
  <c r="E12210" i="43"/>
  <c r="E12211" i="43"/>
  <c r="E12212" i="43"/>
  <c r="E12213" i="43"/>
  <c r="E12214" i="43"/>
  <c r="E12215" i="43"/>
  <c r="E12216" i="43"/>
  <c r="E12217" i="43"/>
  <c r="E12218" i="43"/>
  <c r="E12219" i="43"/>
  <c r="E12220" i="43"/>
  <c r="E12221" i="43"/>
  <c r="E12222" i="43"/>
  <c r="E12223" i="43"/>
  <c r="E12224" i="43"/>
  <c r="E12225" i="43"/>
  <c r="E12226" i="43"/>
  <c r="E12227" i="43"/>
  <c r="E12228" i="43"/>
  <c r="E12229" i="43"/>
  <c r="E12230" i="43"/>
  <c r="E12231" i="43"/>
  <c r="E12232" i="43"/>
  <c r="E12233" i="43"/>
  <c r="E12234" i="43"/>
  <c r="E12235" i="43"/>
  <c r="E12236" i="43"/>
  <c r="E12237" i="43"/>
  <c r="E12238" i="43"/>
  <c r="E12239" i="43"/>
  <c r="E12240" i="43"/>
  <c r="E12241" i="43"/>
  <c r="E12242" i="43"/>
  <c r="E12243" i="43"/>
  <c r="E12244" i="43"/>
  <c r="E12245" i="43"/>
  <c r="E12246" i="43"/>
  <c r="E12247" i="43"/>
  <c r="E12248" i="43"/>
  <c r="E12249" i="43"/>
  <c r="E12250" i="43"/>
  <c r="E12251" i="43"/>
  <c r="E12252" i="43"/>
  <c r="E12253" i="43"/>
  <c r="E12254" i="43"/>
  <c r="E12255" i="43"/>
  <c r="E12256" i="43"/>
  <c r="E12257" i="43"/>
  <c r="E12258" i="43"/>
  <c r="E12259" i="43"/>
  <c r="E12260" i="43"/>
  <c r="E12261" i="43"/>
  <c r="E12262" i="43"/>
  <c r="E12263" i="43"/>
  <c r="E12264" i="43"/>
  <c r="E12265" i="43"/>
  <c r="E12266" i="43"/>
  <c r="E12267" i="43"/>
  <c r="E12268" i="43"/>
  <c r="E12269" i="43"/>
  <c r="E12270" i="43"/>
  <c r="E12271" i="43"/>
  <c r="E12272" i="43"/>
  <c r="E12273" i="43"/>
  <c r="E12274" i="43"/>
  <c r="E12275" i="43"/>
  <c r="E12276" i="43"/>
  <c r="E12277" i="43"/>
  <c r="E12278" i="43"/>
  <c r="E12279" i="43"/>
  <c r="E12280" i="43"/>
  <c r="E12281" i="43"/>
  <c r="E12282" i="43"/>
  <c r="E12283" i="43"/>
  <c r="E12284" i="43"/>
  <c r="E12285" i="43"/>
  <c r="E12286" i="43"/>
  <c r="E12287" i="43"/>
  <c r="E12288" i="43"/>
  <c r="E12289" i="43"/>
  <c r="E12290" i="43"/>
  <c r="E12291" i="43"/>
  <c r="E12292" i="43"/>
  <c r="E12293" i="43"/>
  <c r="E12294" i="43"/>
  <c r="E12295" i="43"/>
  <c r="E12296" i="43"/>
  <c r="E12297" i="43"/>
  <c r="E12298" i="43"/>
  <c r="E12299" i="43"/>
  <c r="E12300" i="43"/>
  <c r="E12301" i="43"/>
  <c r="E12302" i="43"/>
  <c r="E12303" i="43"/>
  <c r="E12304" i="43"/>
  <c r="E12305" i="43"/>
  <c r="E12306" i="43"/>
  <c r="E12307" i="43"/>
  <c r="E12308" i="43"/>
  <c r="E12309" i="43"/>
  <c r="E12310" i="43"/>
  <c r="E12311" i="43"/>
  <c r="E12312" i="43"/>
  <c r="E12313" i="43"/>
  <c r="E12314" i="43"/>
  <c r="E12315" i="43"/>
  <c r="E12316" i="43"/>
  <c r="E12317" i="43"/>
  <c r="E12318" i="43"/>
  <c r="E12319" i="43"/>
  <c r="E12320" i="43"/>
  <c r="E12321" i="43"/>
  <c r="E12322" i="43"/>
  <c r="E12323" i="43"/>
  <c r="E12324" i="43"/>
  <c r="E12325" i="43"/>
  <c r="E12326" i="43"/>
  <c r="E12327" i="43"/>
  <c r="E12328" i="43"/>
  <c r="E12329" i="43"/>
  <c r="E12330" i="43"/>
  <c r="E12331" i="43"/>
  <c r="E12332" i="43"/>
  <c r="E12333" i="43"/>
  <c r="E12334" i="43"/>
  <c r="E12335" i="43"/>
  <c r="E12336" i="43"/>
  <c r="E12337" i="43"/>
  <c r="E12338" i="43"/>
  <c r="E12339" i="43"/>
  <c r="E12340" i="43"/>
  <c r="E12341" i="43"/>
  <c r="E12342" i="43"/>
  <c r="E12343" i="43"/>
  <c r="E12344" i="43"/>
  <c r="E12345" i="43"/>
  <c r="E12346" i="43"/>
  <c r="E12347" i="43"/>
  <c r="E12348" i="43"/>
  <c r="E12349" i="43"/>
  <c r="E12350" i="43"/>
  <c r="E12351" i="43"/>
  <c r="E12352" i="43"/>
  <c r="E12353" i="43"/>
  <c r="E12354" i="43"/>
  <c r="E12355" i="43"/>
  <c r="E12356" i="43"/>
  <c r="E12357" i="43"/>
  <c r="E12358" i="43"/>
  <c r="E12359" i="43"/>
  <c r="E12360" i="43"/>
  <c r="E12361" i="43"/>
  <c r="E12362" i="43"/>
  <c r="E12363" i="43"/>
  <c r="E12364" i="43"/>
  <c r="E12365" i="43"/>
  <c r="E12366" i="43"/>
  <c r="E12367" i="43"/>
  <c r="E12368" i="43"/>
  <c r="E12369" i="43"/>
  <c r="E12370" i="43"/>
  <c r="E12371" i="43"/>
  <c r="E12372" i="43"/>
  <c r="E12373" i="43"/>
  <c r="E12374" i="43"/>
  <c r="E12375" i="43"/>
  <c r="E12376" i="43"/>
  <c r="E12377" i="43"/>
  <c r="E12378" i="43"/>
  <c r="E12379" i="43"/>
  <c r="E12380" i="43"/>
  <c r="E12381" i="43"/>
  <c r="E12382" i="43"/>
  <c r="E12383" i="43"/>
  <c r="E12384" i="43"/>
  <c r="E12385" i="43"/>
  <c r="E12386" i="43"/>
  <c r="E12387" i="43"/>
  <c r="E12388" i="43"/>
  <c r="E12389" i="43"/>
  <c r="E12390" i="43"/>
  <c r="E12391" i="43"/>
  <c r="E12392" i="43"/>
  <c r="E12393" i="43"/>
  <c r="E12394" i="43"/>
  <c r="E12395" i="43"/>
  <c r="E12396" i="43"/>
  <c r="E12397" i="43"/>
  <c r="E12398" i="43"/>
  <c r="E12399" i="43"/>
  <c r="E12400" i="43"/>
  <c r="E12401" i="43"/>
  <c r="E12402" i="43"/>
  <c r="E12403" i="43"/>
  <c r="E12404" i="43"/>
  <c r="E12405" i="43"/>
  <c r="E12406" i="43"/>
  <c r="E12407" i="43"/>
  <c r="E12408" i="43"/>
  <c r="E12409" i="43"/>
  <c r="E12410" i="43"/>
  <c r="E12411" i="43"/>
  <c r="E12412" i="43"/>
  <c r="E12413" i="43"/>
  <c r="E12414" i="43"/>
  <c r="E12415" i="43"/>
  <c r="E12416" i="43"/>
  <c r="E12417" i="43"/>
  <c r="E12418" i="43"/>
  <c r="E12419" i="43"/>
  <c r="E12420" i="43"/>
  <c r="E12421" i="43"/>
  <c r="E12422" i="43"/>
  <c r="E12423" i="43"/>
  <c r="E12424" i="43"/>
  <c r="E12425" i="43"/>
  <c r="E12426" i="43"/>
  <c r="E12427" i="43"/>
  <c r="E12428" i="43"/>
  <c r="E12429" i="43"/>
  <c r="E12430" i="43"/>
  <c r="E12431" i="43"/>
  <c r="E12432" i="43"/>
  <c r="E12433" i="43"/>
  <c r="E12434" i="43"/>
  <c r="E12435" i="43"/>
  <c r="E12436" i="43"/>
  <c r="E12437" i="43"/>
  <c r="E12438" i="43"/>
  <c r="E12439" i="43"/>
  <c r="E12440" i="43"/>
  <c r="E12441" i="43"/>
  <c r="E12442" i="43"/>
  <c r="E12443" i="43"/>
  <c r="E12444" i="43"/>
  <c r="E12445" i="43"/>
  <c r="E12446" i="43"/>
  <c r="E12447" i="43"/>
  <c r="E12448" i="43"/>
  <c r="E12449" i="43"/>
  <c r="E12450" i="43"/>
  <c r="E12451" i="43"/>
  <c r="E12452" i="43"/>
  <c r="E12453" i="43"/>
  <c r="E12454" i="43"/>
  <c r="E12455" i="43"/>
  <c r="E12456" i="43"/>
  <c r="E12457" i="43"/>
  <c r="E12458" i="43"/>
  <c r="E12459" i="43"/>
  <c r="E12460" i="43"/>
  <c r="E12461" i="43"/>
  <c r="E12462" i="43"/>
  <c r="E12463" i="43"/>
  <c r="E12464" i="43"/>
  <c r="E12465" i="43"/>
  <c r="E12466" i="43"/>
  <c r="E12467" i="43"/>
  <c r="E12468" i="43"/>
  <c r="E12469" i="43"/>
  <c r="E12470" i="43"/>
  <c r="E12471" i="43"/>
  <c r="E12472" i="43"/>
  <c r="E12473" i="43"/>
  <c r="E12474" i="43"/>
  <c r="E12475" i="43"/>
  <c r="E12476" i="43"/>
  <c r="E12477" i="43"/>
  <c r="E12478" i="43"/>
  <c r="E12479" i="43"/>
  <c r="E12480" i="43"/>
  <c r="E12481" i="43"/>
  <c r="E12482" i="43"/>
  <c r="E12483" i="43"/>
  <c r="E12484" i="43"/>
  <c r="E12485" i="43"/>
  <c r="E12486" i="43"/>
  <c r="E12487" i="43"/>
  <c r="E12488" i="43"/>
  <c r="E12489" i="43"/>
  <c r="E12490" i="43"/>
  <c r="E12491" i="43"/>
  <c r="E12492" i="43"/>
  <c r="E12493" i="43"/>
  <c r="E12494" i="43"/>
  <c r="E12495" i="43"/>
  <c r="E12496" i="43"/>
  <c r="E12497" i="43"/>
  <c r="E12498" i="43"/>
  <c r="E12499" i="43"/>
  <c r="E12500" i="43"/>
  <c r="E12501" i="43"/>
  <c r="E12502" i="43"/>
  <c r="E12503" i="43"/>
  <c r="E12504" i="43"/>
  <c r="E12505" i="43"/>
  <c r="E12506" i="43"/>
  <c r="E12507" i="43"/>
  <c r="E12508" i="43"/>
  <c r="E12509" i="43"/>
  <c r="E12510" i="43"/>
  <c r="E12511" i="43"/>
  <c r="E12512" i="43"/>
  <c r="E12513" i="43"/>
  <c r="E12514" i="43"/>
  <c r="E12515" i="43"/>
  <c r="E12516" i="43"/>
  <c r="E12517" i="43"/>
  <c r="E12518" i="43"/>
  <c r="E12519" i="43"/>
  <c r="E12520" i="43"/>
  <c r="E12521" i="43"/>
  <c r="E12522" i="43"/>
  <c r="E12523" i="43"/>
  <c r="E12524" i="43"/>
  <c r="E12525" i="43"/>
  <c r="E12526" i="43"/>
  <c r="E12527" i="43"/>
  <c r="E12528" i="43"/>
  <c r="E12529" i="43"/>
  <c r="E12530" i="43"/>
  <c r="E12531" i="43"/>
  <c r="E12532" i="43"/>
  <c r="E12533" i="43"/>
  <c r="E12534" i="43"/>
  <c r="E12535" i="43"/>
  <c r="E12536" i="43"/>
  <c r="E12537" i="43"/>
  <c r="E12538" i="43"/>
  <c r="E12539" i="43"/>
  <c r="E12540" i="43"/>
  <c r="E12541" i="43"/>
  <c r="E12542" i="43"/>
  <c r="E12543" i="43"/>
  <c r="E12544" i="43"/>
  <c r="E12545" i="43"/>
  <c r="E12546" i="43"/>
  <c r="E12547" i="43"/>
  <c r="E12548" i="43"/>
  <c r="E12549" i="43"/>
  <c r="E12550" i="43"/>
  <c r="E12551" i="43"/>
  <c r="E12552" i="43"/>
  <c r="E12553" i="43"/>
  <c r="E12554" i="43"/>
  <c r="E12555" i="43"/>
  <c r="E12556" i="43"/>
  <c r="E12557" i="43"/>
  <c r="E12558" i="43"/>
  <c r="E12559" i="43"/>
  <c r="E12560" i="43"/>
  <c r="E12561" i="43"/>
  <c r="E12562" i="43"/>
  <c r="E12563" i="43"/>
  <c r="E12564" i="43"/>
  <c r="E12565" i="43"/>
  <c r="E12566" i="43"/>
  <c r="E12567" i="43"/>
  <c r="E12568" i="43"/>
  <c r="E12569" i="43"/>
  <c r="E12570" i="43"/>
  <c r="E12571" i="43"/>
  <c r="E12572" i="43"/>
  <c r="E12573" i="43"/>
  <c r="E12574" i="43"/>
  <c r="E12575" i="43"/>
  <c r="E12576" i="43"/>
  <c r="E12577" i="43"/>
  <c r="E12578" i="43"/>
  <c r="E12579" i="43"/>
  <c r="E12580" i="43"/>
  <c r="E12581" i="43"/>
  <c r="E12582" i="43"/>
  <c r="E12583" i="43"/>
  <c r="E12584" i="43"/>
  <c r="E12585" i="43"/>
  <c r="E12586" i="43"/>
  <c r="E12587" i="43"/>
  <c r="E12588" i="43"/>
  <c r="E12589" i="43"/>
  <c r="E12590" i="43"/>
  <c r="E12591" i="43"/>
  <c r="E12592" i="43"/>
  <c r="E12593" i="43"/>
  <c r="E12594" i="43"/>
  <c r="E12595" i="43"/>
  <c r="E12596" i="43"/>
  <c r="E12597" i="43"/>
  <c r="E12598" i="43"/>
  <c r="E12599" i="43"/>
  <c r="E12600" i="43"/>
  <c r="E12601" i="43"/>
  <c r="E12602" i="43"/>
  <c r="E12603" i="43"/>
  <c r="E12604" i="43"/>
  <c r="E12605" i="43"/>
  <c r="E12606" i="43"/>
  <c r="E12607" i="43"/>
  <c r="E12608" i="43"/>
  <c r="E12609" i="43"/>
  <c r="E12610" i="43"/>
  <c r="E12611" i="43"/>
  <c r="E12612" i="43"/>
  <c r="E12613" i="43"/>
  <c r="E12614" i="43"/>
  <c r="E12615" i="43"/>
  <c r="E12616" i="43"/>
  <c r="E12617" i="43"/>
  <c r="E12618" i="43"/>
  <c r="E12619" i="43"/>
  <c r="E12620" i="43"/>
  <c r="E12621" i="43"/>
  <c r="E12622" i="43"/>
  <c r="E12623" i="43"/>
  <c r="E12624" i="43"/>
  <c r="E12625" i="43"/>
  <c r="E12626" i="43"/>
  <c r="E12627" i="43"/>
  <c r="E12628" i="43"/>
  <c r="E12629" i="43"/>
  <c r="E12630" i="43"/>
  <c r="E12631" i="43"/>
  <c r="E12632" i="43"/>
  <c r="E12633" i="43"/>
  <c r="E12634" i="43"/>
  <c r="E12635" i="43"/>
  <c r="E12636" i="43"/>
  <c r="E12637" i="43"/>
  <c r="E12638" i="43"/>
  <c r="E12639" i="43"/>
  <c r="E12640" i="43"/>
  <c r="E12641" i="43"/>
  <c r="E12642" i="43"/>
  <c r="E12643" i="43"/>
  <c r="E12644" i="43"/>
  <c r="E12645" i="43"/>
  <c r="E12646" i="43"/>
  <c r="E12647" i="43"/>
  <c r="E12648" i="43"/>
  <c r="E12649" i="43"/>
  <c r="E12650" i="43"/>
  <c r="E12651" i="43"/>
  <c r="E12652" i="43"/>
  <c r="E12653" i="43"/>
  <c r="E12654" i="43"/>
  <c r="E12655" i="43"/>
  <c r="E12656" i="43"/>
  <c r="E12657" i="43"/>
  <c r="E12658" i="43"/>
  <c r="E12659" i="43"/>
  <c r="E12660" i="43"/>
  <c r="E12661" i="43"/>
  <c r="E12662" i="43"/>
  <c r="E12663" i="43"/>
  <c r="E12664" i="43"/>
  <c r="E12665" i="43"/>
  <c r="E12666" i="43"/>
  <c r="E12667" i="43"/>
  <c r="E12668" i="43"/>
  <c r="E12669" i="43"/>
  <c r="E12670" i="43"/>
  <c r="E12671" i="43"/>
  <c r="E12672" i="43"/>
  <c r="E12673" i="43"/>
  <c r="E12674" i="43"/>
  <c r="E12675" i="43"/>
  <c r="E12676" i="43"/>
  <c r="E12677" i="43"/>
  <c r="E12678" i="43"/>
  <c r="E12679" i="43"/>
  <c r="E12680" i="43"/>
  <c r="E12681" i="43"/>
  <c r="E12682" i="43"/>
  <c r="E12683" i="43"/>
  <c r="E12684" i="43"/>
  <c r="E12685" i="43"/>
  <c r="E12686" i="43"/>
  <c r="E12687" i="43"/>
  <c r="E12688" i="43"/>
  <c r="E12689" i="43"/>
  <c r="E12690" i="43"/>
  <c r="E12691" i="43"/>
  <c r="E12692" i="43"/>
  <c r="E12693" i="43"/>
  <c r="E12694" i="43"/>
  <c r="E12695" i="43"/>
  <c r="E12696" i="43"/>
  <c r="E12697" i="43"/>
  <c r="E12698" i="43"/>
  <c r="E12699" i="43"/>
  <c r="E12700" i="43"/>
  <c r="E12701" i="43"/>
  <c r="E12702" i="43"/>
  <c r="E12703" i="43"/>
  <c r="E12704" i="43"/>
  <c r="E12705" i="43"/>
  <c r="E12706" i="43"/>
  <c r="E12707" i="43"/>
  <c r="E12708" i="43"/>
  <c r="E12709" i="43"/>
  <c r="E12710" i="43"/>
  <c r="E12711" i="43"/>
  <c r="E12712" i="43"/>
  <c r="E12713" i="43"/>
  <c r="E12714" i="43"/>
  <c r="E12715" i="43"/>
  <c r="E12716" i="43"/>
  <c r="E12717" i="43"/>
  <c r="E12718" i="43"/>
  <c r="E12719" i="43"/>
  <c r="E12720" i="43"/>
  <c r="E12721" i="43"/>
  <c r="E12722" i="43"/>
  <c r="E12723" i="43"/>
  <c r="E12724" i="43"/>
  <c r="E12725" i="43"/>
  <c r="E12726" i="43"/>
  <c r="E12727" i="43"/>
  <c r="E12728" i="43"/>
  <c r="E12729" i="43"/>
  <c r="E12730" i="43"/>
  <c r="E12731" i="43"/>
  <c r="E12732" i="43"/>
  <c r="E12733" i="43"/>
  <c r="E12734" i="43"/>
  <c r="E12735" i="43"/>
  <c r="E12736" i="43"/>
  <c r="E12737" i="43"/>
  <c r="E12738" i="43"/>
  <c r="E12739" i="43"/>
  <c r="E12740" i="43"/>
  <c r="E12741" i="43"/>
  <c r="E12742" i="43"/>
  <c r="E12743" i="43"/>
  <c r="E12744" i="43"/>
  <c r="E12745" i="43"/>
  <c r="E12746" i="43"/>
  <c r="E12747" i="43"/>
  <c r="E12748" i="43"/>
  <c r="E12749" i="43"/>
  <c r="E12750" i="43"/>
  <c r="E12751" i="43"/>
  <c r="E12752" i="43"/>
  <c r="E12753" i="43"/>
  <c r="E12754" i="43"/>
  <c r="E12755" i="43"/>
  <c r="E12756" i="43"/>
  <c r="E12757" i="43"/>
  <c r="E12758" i="43"/>
  <c r="E12759" i="43"/>
  <c r="E12760" i="43"/>
  <c r="E12761" i="43"/>
  <c r="E12762" i="43"/>
  <c r="E12763" i="43"/>
  <c r="E12764" i="43"/>
  <c r="E12765" i="43"/>
  <c r="E12766" i="43"/>
  <c r="E12767" i="43"/>
  <c r="E12768" i="43"/>
  <c r="E12769" i="43"/>
  <c r="E12770" i="43"/>
  <c r="E12771" i="43"/>
  <c r="E12772" i="43"/>
  <c r="E12773" i="43"/>
  <c r="E12774" i="43"/>
  <c r="E12775" i="43"/>
  <c r="E12776" i="43"/>
  <c r="E12777" i="43"/>
  <c r="E12778" i="43"/>
  <c r="E12779" i="43"/>
  <c r="E12780" i="43"/>
  <c r="E12781" i="43"/>
  <c r="E12782" i="43"/>
  <c r="E12783" i="43"/>
  <c r="E12784" i="43"/>
  <c r="E12785" i="43"/>
  <c r="E12786" i="43"/>
  <c r="E12787" i="43"/>
  <c r="E12788" i="43"/>
  <c r="E12789" i="43"/>
  <c r="E12790" i="43"/>
  <c r="E12791" i="43"/>
  <c r="E12792" i="43"/>
  <c r="E12793" i="43"/>
  <c r="E12794" i="43"/>
  <c r="E12795" i="43"/>
  <c r="E12796" i="43"/>
  <c r="E12797" i="43"/>
  <c r="E12798" i="43"/>
  <c r="E12799" i="43"/>
  <c r="E12800" i="43"/>
  <c r="E12801" i="43"/>
  <c r="E12802" i="43"/>
  <c r="E12803" i="43"/>
  <c r="E12804" i="43"/>
  <c r="E12805" i="43"/>
  <c r="E12806" i="43"/>
  <c r="E12807" i="43"/>
  <c r="E12808" i="43"/>
  <c r="E12809" i="43"/>
  <c r="E12810" i="43"/>
  <c r="E12811" i="43"/>
  <c r="E12812" i="43"/>
  <c r="E12813" i="43"/>
  <c r="E12814" i="43"/>
  <c r="E12815" i="43"/>
  <c r="E12816" i="43"/>
  <c r="E12817" i="43"/>
  <c r="E12818" i="43"/>
  <c r="E12819" i="43"/>
  <c r="E12820" i="43"/>
  <c r="E12821" i="43"/>
  <c r="E12822" i="43"/>
  <c r="E12823" i="43"/>
  <c r="E12824" i="43"/>
  <c r="E12825" i="43"/>
  <c r="E12826" i="43"/>
  <c r="E12827" i="43"/>
  <c r="E12828" i="43"/>
  <c r="E12829" i="43"/>
  <c r="E12830" i="43"/>
  <c r="E12831" i="43"/>
  <c r="E12832" i="43"/>
  <c r="E12833" i="43"/>
  <c r="E12834" i="43"/>
  <c r="E12835" i="43"/>
  <c r="E12836" i="43"/>
  <c r="E12837" i="43"/>
  <c r="E12838" i="43"/>
  <c r="E12839" i="43"/>
  <c r="E12840" i="43"/>
  <c r="E12841" i="43"/>
  <c r="E12842" i="43"/>
  <c r="E12843" i="43"/>
  <c r="E12844" i="43"/>
  <c r="E12845" i="43"/>
  <c r="E12846" i="43"/>
  <c r="E12847" i="43"/>
  <c r="E12848" i="43"/>
  <c r="E12849" i="43"/>
  <c r="E12850" i="43"/>
  <c r="E12851" i="43"/>
  <c r="E12852" i="43"/>
  <c r="E12853" i="43"/>
  <c r="E12854" i="43"/>
  <c r="E12855" i="43"/>
  <c r="E12856" i="43"/>
  <c r="E12857" i="43"/>
  <c r="E12858" i="43"/>
  <c r="E12859" i="43"/>
  <c r="E12860" i="43"/>
  <c r="E12861" i="43"/>
  <c r="E12862" i="43"/>
  <c r="E12863" i="43"/>
  <c r="E12864" i="43"/>
  <c r="E12865" i="43"/>
  <c r="E12866" i="43"/>
  <c r="E12867" i="43"/>
  <c r="E12868" i="43"/>
  <c r="E12869" i="43"/>
  <c r="E12870" i="43"/>
  <c r="E12871" i="43"/>
  <c r="E12872" i="43"/>
  <c r="E12873" i="43"/>
  <c r="E12874" i="43"/>
  <c r="E12875" i="43"/>
  <c r="E12876" i="43"/>
  <c r="E12877" i="43"/>
  <c r="E12878" i="43"/>
  <c r="E12879" i="43"/>
  <c r="E12880" i="43"/>
  <c r="E12881" i="43"/>
  <c r="E12882" i="43"/>
  <c r="E12883" i="43"/>
  <c r="E12884" i="43"/>
  <c r="E12885" i="43"/>
  <c r="E12886" i="43"/>
  <c r="E12887" i="43"/>
  <c r="E12888" i="43"/>
  <c r="E12889" i="43"/>
  <c r="E12890" i="43"/>
  <c r="E12891" i="43"/>
  <c r="E12892" i="43"/>
  <c r="E12893" i="43"/>
  <c r="E12894" i="43"/>
  <c r="E12895" i="43"/>
  <c r="E12896" i="43"/>
  <c r="E12897" i="43"/>
  <c r="E12898" i="43"/>
  <c r="E12899" i="43"/>
  <c r="E12900" i="43"/>
  <c r="E12901" i="43"/>
  <c r="E12902" i="43"/>
  <c r="E12903" i="43"/>
  <c r="E12904" i="43"/>
  <c r="E12905" i="43"/>
  <c r="E12906" i="43"/>
  <c r="E12907" i="43"/>
  <c r="E12908" i="43"/>
  <c r="E12909" i="43"/>
  <c r="E12910" i="43"/>
  <c r="E12911" i="43"/>
  <c r="E12912" i="43"/>
  <c r="E12913" i="43"/>
  <c r="E12914" i="43"/>
  <c r="E12915" i="43"/>
  <c r="E12916" i="43"/>
  <c r="E12917" i="43"/>
  <c r="E12918" i="43"/>
  <c r="E12919" i="43"/>
  <c r="E12920" i="43"/>
  <c r="E12921" i="43"/>
  <c r="E12922" i="43"/>
  <c r="E12923" i="43"/>
  <c r="E12924" i="43"/>
  <c r="E12925" i="43"/>
  <c r="E12926" i="43"/>
  <c r="E12927" i="43"/>
  <c r="E12928" i="43"/>
  <c r="E12929" i="43"/>
  <c r="E12930" i="43"/>
  <c r="E12931" i="43"/>
  <c r="E12932" i="43"/>
  <c r="E12933" i="43"/>
  <c r="E12934" i="43"/>
  <c r="E12935" i="43"/>
  <c r="E12936" i="43"/>
  <c r="E12937" i="43"/>
  <c r="E12938" i="43"/>
  <c r="E12939" i="43"/>
  <c r="E12940" i="43"/>
  <c r="E12941" i="43"/>
  <c r="E12942" i="43"/>
  <c r="E12943" i="43"/>
  <c r="E12944" i="43"/>
  <c r="E12945" i="43"/>
  <c r="E12946" i="43"/>
  <c r="E12947" i="43"/>
  <c r="E12948" i="43"/>
  <c r="E12949" i="43"/>
  <c r="E12950" i="43"/>
  <c r="E12951" i="43"/>
  <c r="E12952" i="43"/>
  <c r="E12953" i="43"/>
  <c r="E12954" i="43"/>
  <c r="E12955" i="43"/>
  <c r="E12956" i="43"/>
  <c r="E12957" i="43"/>
  <c r="E12958" i="43"/>
  <c r="E12959" i="43"/>
  <c r="E12960" i="43"/>
  <c r="E12961" i="43"/>
  <c r="E12962" i="43"/>
  <c r="E12963" i="43"/>
  <c r="E12964" i="43"/>
  <c r="E12965" i="43"/>
  <c r="E12966" i="43"/>
  <c r="E12967" i="43"/>
  <c r="E12968" i="43"/>
  <c r="E12969" i="43"/>
  <c r="E12970" i="43"/>
  <c r="E12971" i="43"/>
  <c r="E12972" i="43"/>
  <c r="E12973" i="43"/>
  <c r="E12974" i="43"/>
  <c r="E12975" i="43"/>
  <c r="E12976" i="43"/>
  <c r="E12977" i="43"/>
  <c r="E12978" i="43"/>
  <c r="E12979" i="43"/>
  <c r="E12980" i="43"/>
  <c r="E12981" i="43"/>
  <c r="E12982" i="43"/>
  <c r="E12983" i="43"/>
  <c r="E12984" i="43"/>
  <c r="E12985" i="43"/>
  <c r="E12986" i="43"/>
  <c r="E12987" i="43"/>
  <c r="E12988" i="43"/>
  <c r="E12989" i="43"/>
  <c r="E12990" i="43"/>
  <c r="E12991" i="43"/>
  <c r="E12992" i="43"/>
  <c r="E12993" i="43"/>
  <c r="E12994" i="43"/>
  <c r="E12995" i="43"/>
  <c r="E12996" i="43"/>
  <c r="E12997" i="43"/>
  <c r="E12998" i="43"/>
  <c r="E12999" i="43"/>
  <c r="E13000" i="43"/>
  <c r="E13001" i="43"/>
  <c r="E13002" i="43"/>
  <c r="E13003" i="43"/>
  <c r="E13004" i="43"/>
  <c r="E13005" i="43"/>
  <c r="E13006" i="43"/>
  <c r="E13007" i="43"/>
  <c r="E13008" i="43"/>
  <c r="E13009" i="43"/>
  <c r="E13010" i="43"/>
  <c r="E13011" i="43"/>
  <c r="E13012" i="43"/>
  <c r="E13013" i="43"/>
  <c r="E13014" i="43"/>
  <c r="E13015" i="43"/>
  <c r="E13016" i="43"/>
  <c r="E13017" i="43"/>
  <c r="E13018" i="43"/>
  <c r="E13019" i="43"/>
  <c r="E13020" i="43"/>
  <c r="E13021" i="43"/>
  <c r="E13022" i="43"/>
  <c r="E13023" i="43"/>
  <c r="E13024" i="43"/>
  <c r="E13025" i="43"/>
  <c r="E13026" i="43"/>
  <c r="E13027" i="43"/>
  <c r="E13028" i="43"/>
  <c r="E13029" i="43"/>
  <c r="E13030" i="43"/>
  <c r="E13031" i="43"/>
  <c r="E13032" i="43"/>
  <c r="E13033" i="43"/>
  <c r="E13034" i="43"/>
  <c r="E13035" i="43"/>
  <c r="E13036" i="43"/>
  <c r="E13037" i="43"/>
  <c r="E13038" i="43"/>
  <c r="E13039" i="43"/>
  <c r="E13040" i="43"/>
  <c r="E13041" i="43"/>
  <c r="E13042" i="43"/>
  <c r="E13043" i="43"/>
  <c r="E13044" i="43"/>
  <c r="E13045" i="43"/>
  <c r="E13046" i="43"/>
  <c r="E13047" i="43"/>
  <c r="E13048" i="43"/>
  <c r="E13049" i="43"/>
  <c r="E13050" i="43"/>
  <c r="E13051" i="43"/>
  <c r="E13052" i="43"/>
  <c r="E13053" i="43"/>
  <c r="E13054" i="43"/>
  <c r="E13055" i="43"/>
  <c r="E13056" i="43"/>
  <c r="E13057" i="43"/>
  <c r="E13058" i="43"/>
  <c r="E13059" i="43"/>
  <c r="E13060" i="43"/>
  <c r="E13061" i="43"/>
  <c r="E13062" i="43"/>
  <c r="E13063" i="43"/>
  <c r="E13064" i="43"/>
  <c r="E13065" i="43"/>
  <c r="E13066" i="43"/>
  <c r="E13067" i="43"/>
  <c r="E13068" i="43"/>
  <c r="E13069" i="43"/>
  <c r="E13070" i="43"/>
  <c r="E13071" i="43"/>
  <c r="E13072" i="43"/>
  <c r="E13073" i="43"/>
  <c r="E13074" i="43"/>
  <c r="E13075" i="43"/>
  <c r="E13076" i="43"/>
  <c r="E13077" i="43"/>
  <c r="E13078" i="43"/>
  <c r="E13079" i="43"/>
  <c r="E13080" i="43"/>
  <c r="E13081" i="43"/>
  <c r="E13082" i="43"/>
  <c r="E13083" i="43"/>
  <c r="E13084" i="43"/>
  <c r="E13085" i="43"/>
  <c r="E13086" i="43"/>
  <c r="E13087" i="43"/>
  <c r="E13088" i="43"/>
  <c r="E13089" i="43"/>
  <c r="E13090" i="43"/>
  <c r="E13091" i="43"/>
  <c r="E13092" i="43"/>
  <c r="E13093" i="43"/>
  <c r="E13094" i="43"/>
  <c r="E13095" i="43"/>
  <c r="E13096" i="43"/>
  <c r="E13097" i="43"/>
  <c r="E13098" i="43"/>
  <c r="E13099" i="43"/>
  <c r="E13100" i="43"/>
  <c r="E13101" i="43"/>
  <c r="E13102" i="43"/>
  <c r="E13103" i="43"/>
  <c r="E13104" i="43"/>
  <c r="E13105" i="43"/>
  <c r="E13106" i="43"/>
  <c r="E13107" i="43"/>
  <c r="E13108" i="43"/>
  <c r="E13109" i="43"/>
  <c r="E13110" i="43"/>
  <c r="E13111" i="43"/>
  <c r="E13112" i="43"/>
  <c r="E13113" i="43"/>
  <c r="E13114" i="43"/>
  <c r="E13115" i="43"/>
  <c r="E13116" i="43"/>
  <c r="E13117" i="43"/>
  <c r="E13118" i="43"/>
  <c r="E13119" i="43"/>
  <c r="E13120" i="43"/>
  <c r="E13121" i="43"/>
  <c r="E13122" i="43"/>
  <c r="E13123" i="43"/>
  <c r="E13124" i="43"/>
  <c r="E13125" i="43"/>
  <c r="E13126" i="43"/>
  <c r="E13127" i="43"/>
  <c r="E13128" i="43"/>
  <c r="E13129" i="43"/>
  <c r="E13130" i="43"/>
  <c r="E13131" i="43"/>
  <c r="E13132" i="43"/>
  <c r="E13133" i="43"/>
  <c r="E13134" i="43"/>
  <c r="E13135" i="43"/>
  <c r="E13136" i="43"/>
  <c r="E13137" i="43"/>
  <c r="E13138" i="43"/>
  <c r="E13139" i="43"/>
  <c r="E13140" i="43"/>
  <c r="E13141" i="43"/>
  <c r="E13142" i="43"/>
  <c r="E13143" i="43"/>
  <c r="E13144" i="43"/>
  <c r="E13145" i="43"/>
  <c r="E13146" i="43"/>
  <c r="E13147" i="43"/>
  <c r="E13148" i="43"/>
  <c r="E13149" i="43"/>
  <c r="E13150" i="43"/>
  <c r="E13151" i="43"/>
  <c r="E13152" i="43"/>
  <c r="E13153" i="43"/>
  <c r="E13154" i="43"/>
  <c r="E13155" i="43"/>
  <c r="E13156" i="43"/>
  <c r="E13157" i="43"/>
  <c r="E13158" i="43"/>
  <c r="E13159" i="43"/>
  <c r="E13160" i="43"/>
  <c r="E13161" i="43"/>
  <c r="E13162" i="43"/>
  <c r="E13163" i="43"/>
  <c r="E13164" i="43"/>
  <c r="E13165" i="43"/>
  <c r="E13166" i="43"/>
  <c r="E13167" i="43"/>
  <c r="E13168" i="43"/>
  <c r="E13169" i="43"/>
  <c r="E13170" i="43"/>
  <c r="E13171" i="43"/>
  <c r="E13172" i="43"/>
  <c r="E13173" i="43"/>
  <c r="E13174" i="43"/>
  <c r="E13175" i="43"/>
  <c r="E13176" i="43"/>
  <c r="E13177" i="43"/>
  <c r="E13178" i="43"/>
  <c r="E13179" i="43"/>
  <c r="E13180" i="43"/>
  <c r="E13181" i="43"/>
  <c r="E13182" i="43"/>
  <c r="E13183" i="43"/>
  <c r="E13184" i="43"/>
  <c r="E13185" i="43"/>
  <c r="E13186" i="43"/>
  <c r="E13187" i="43"/>
  <c r="E13188" i="43"/>
  <c r="E13189" i="43"/>
  <c r="E13190" i="43"/>
  <c r="E13191" i="43"/>
  <c r="E13192" i="43"/>
  <c r="E13193" i="43"/>
  <c r="E13194" i="43"/>
  <c r="E13195" i="43"/>
  <c r="E13196" i="43"/>
  <c r="E13197" i="43"/>
  <c r="E13198" i="43"/>
  <c r="E13199" i="43"/>
  <c r="E13200" i="43"/>
  <c r="E13201" i="43"/>
  <c r="E13202" i="43"/>
  <c r="E13203" i="43"/>
  <c r="E13204" i="43"/>
  <c r="E13205" i="43"/>
  <c r="E13206" i="43"/>
  <c r="E13207" i="43"/>
  <c r="E13208" i="43"/>
  <c r="E13209" i="43"/>
  <c r="E13210" i="43"/>
  <c r="E13211" i="43"/>
  <c r="E13212" i="43"/>
  <c r="E13213" i="43"/>
  <c r="E13214" i="43"/>
  <c r="E13215" i="43"/>
  <c r="E13216" i="43"/>
  <c r="E13217" i="43"/>
  <c r="E13218" i="43"/>
  <c r="E13219" i="43"/>
  <c r="E13220" i="43"/>
  <c r="E13221" i="43"/>
  <c r="E13222" i="43"/>
  <c r="E13223" i="43"/>
  <c r="E13224" i="43"/>
  <c r="E13225" i="43"/>
  <c r="E13226" i="43"/>
  <c r="E13227" i="43"/>
  <c r="E13228" i="43"/>
  <c r="E13229" i="43"/>
  <c r="E13230" i="43"/>
  <c r="E13231" i="43"/>
  <c r="E13232" i="43"/>
  <c r="E13233" i="43"/>
  <c r="E13234" i="43"/>
  <c r="E13235" i="43"/>
  <c r="E13236" i="43"/>
  <c r="E13237" i="43"/>
  <c r="E13238" i="43"/>
  <c r="E13239" i="43"/>
  <c r="E13240" i="43"/>
  <c r="E13241" i="43"/>
  <c r="E13242" i="43"/>
  <c r="E13243" i="43"/>
  <c r="E13244" i="43"/>
  <c r="E13245" i="43"/>
  <c r="E13246" i="43"/>
  <c r="E13247" i="43"/>
  <c r="E13248" i="43"/>
  <c r="E13249" i="43"/>
  <c r="E13250" i="43"/>
  <c r="E13251" i="43"/>
  <c r="E13252" i="43"/>
  <c r="E13253" i="43"/>
  <c r="E13254" i="43"/>
  <c r="E13255" i="43"/>
  <c r="E13256" i="43"/>
  <c r="E13257" i="43"/>
  <c r="E13258" i="43"/>
  <c r="E13259" i="43"/>
  <c r="E13260" i="43"/>
  <c r="E13261" i="43"/>
  <c r="E13262" i="43"/>
  <c r="E13263" i="43"/>
  <c r="E13264" i="43"/>
  <c r="E13265" i="43"/>
  <c r="E13266" i="43"/>
  <c r="E13267" i="43"/>
  <c r="E13268" i="43"/>
  <c r="E13269" i="43"/>
  <c r="E13270" i="43"/>
  <c r="E13271" i="43"/>
  <c r="E13272" i="43"/>
  <c r="E13273" i="43"/>
  <c r="E13274" i="43"/>
  <c r="E13275" i="43"/>
  <c r="E13276" i="43"/>
  <c r="E13277" i="43"/>
  <c r="E13278" i="43"/>
  <c r="E13279" i="43"/>
  <c r="E13280" i="43"/>
  <c r="E13281" i="43"/>
  <c r="E13282" i="43"/>
  <c r="E13283" i="43"/>
  <c r="E13284" i="43"/>
  <c r="E13285" i="43"/>
  <c r="E13286" i="43"/>
  <c r="E13287" i="43"/>
  <c r="E13288" i="43"/>
  <c r="E13289" i="43"/>
  <c r="E13290" i="43"/>
  <c r="E13291" i="43"/>
  <c r="E13292" i="43"/>
  <c r="E13293" i="43"/>
  <c r="E13294" i="43"/>
  <c r="E13295" i="43"/>
  <c r="E13296" i="43"/>
  <c r="E13297" i="43"/>
  <c r="E13298" i="43"/>
  <c r="E13299" i="43"/>
  <c r="E13300" i="43"/>
  <c r="E13301" i="43"/>
  <c r="E13302" i="43"/>
  <c r="E13303" i="43"/>
  <c r="E13304" i="43"/>
  <c r="E13305" i="43"/>
  <c r="E13306" i="43"/>
  <c r="E13307" i="43"/>
  <c r="E13308" i="43"/>
  <c r="E13309" i="43"/>
  <c r="E13310" i="43"/>
  <c r="E13311" i="43"/>
  <c r="E13312" i="43"/>
  <c r="E13313" i="43"/>
  <c r="E13314" i="43"/>
  <c r="E13315" i="43"/>
  <c r="E13316" i="43"/>
  <c r="E13317" i="43"/>
  <c r="E13318" i="43"/>
  <c r="E13319" i="43"/>
  <c r="E13320" i="43"/>
  <c r="E13321" i="43"/>
  <c r="E13322" i="43"/>
  <c r="E13323" i="43"/>
  <c r="E13324" i="43"/>
  <c r="E13325" i="43"/>
  <c r="E13326" i="43"/>
  <c r="E13327" i="43"/>
  <c r="E13328" i="43"/>
  <c r="E13329" i="43"/>
  <c r="E13330" i="43"/>
  <c r="E13331" i="43"/>
  <c r="E13332" i="43"/>
  <c r="E13333" i="43"/>
  <c r="E13334" i="43"/>
  <c r="E13335" i="43"/>
  <c r="E13336" i="43"/>
  <c r="E13337" i="43"/>
  <c r="E13338" i="43"/>
  <c r="E13339" i="43"/>
  <c r="E13340" i="43"/>
  <c r="E13341" i="43"/>
  <c r="E13342" i="43"/>
  <c r="E13343" i="43"/>
  <c r="E13344" i="43"/>
  <c r="E13345" i="43"/>
  <c r="E13346" i="43"/>
  <c r="E13347" i="43"/>
  <c r="E13348" i="43"/>
  <c r="E13349" i="43"/>
  <c r="E13350" i="43"/>
  <c r="E13351" i="43"/>
  <c r="E13352" i="43"/>
  <c r="E13353" i="43"/>
  <c r="E13354" i="43"/>
  <c r="E13355" i="43"/>
  <c r="E13356" i="43"/>
  <c r="E13357" i="43"/>
  <c r="E13358" i="43"/>
  <c r="E13359" i="43"/>
  <c r="E13360" i="43"/>
  <c r="E13361" i="43"/>
  <c r="E13362" i="43"/>
  <c r="E13363" i="43"/>
  <c r="E13364" i="43"/>
  <c r="E13365" i="43"/>
  <c r="E13366" i="43"/>
  <c r="E13367" i="43"/>
  <c r="E13368" i="43"/>
  <c r="E13369" i="43"/>
  <c r="E13370" i="43"/>
  <c r="E13371" i="43"/>
  <c r="E13372" i="43"/>
  <c r="E13373" i="43"/>
  <c r="E13374" i="43"/>
  <c r="E13375" i="43"/>
  <c r="E13376" i="43"/>
  <c r="E13377" i="43"/>
  <c r="E13378" i="43"/>
  <c r="E13379" i="43"/>
  <c r="E13380" i="43"/>
  <c r="E13381" i="43"/>
  <c r="E13382" i="43"/>
  <c r="E13383" i="43"/>
  <c r="E13384" i="43"/>
  <c r="E13385" i="43"/>
  <c r="E13386" i="43"/>
  <c r="E13387" i="43"/>
  <c r="E13388" i="43"/>
  <c r="E13389" i="43"/>
  <c r="E13390" i="43"/>
  <c r="E13391" i="43"/>
  <c r="E13392" i="43"/>
  <c r="E13393" i="43"/>
  <c r="E13394" i="43"/>
  <c r="E13395" i="43"/>
  <c r="E13396" i="43"/>
  <c r="E13397" i="43"/>
  <c r="E13398" i="43"/>
  <c r="E13399" i="43"/>
  <c r="E13400" i="43"/>
  <c r="E13401" i="43"/>
  <c r="E13402" i="43"/>
  <c r="E13403" i="43"/>
  <c r="E13404" i="43"/>
  <c r="E13405" i="43"/>
  <c r="E13406" i="43"/>
  <c r="E13407" i="43"/>
  <c r="E13408" i="43"/>
  <c r="E13409" i="43"/>
  <c r="E13410" i="43"/>
  <c r="E13411" i="43"/>
  <c r="E13412" i="43"/>
  <c r="E13413" i="43"/>
  <c r="E13414" i="43"/>
  <c r="E13415" i="43"/>
  <c r="E13416" i="43"/>
  <c r="E13417" i="43"/>
  <c r="E13418" i="43"/>
  <c r="E13419" i="43"/>
  <c r="E13420" i="43"/>
  <c r="E13421" i="43"/>
  <c r="E13422" i="43"/>
  <c r="E13423" i="43"/>
  <c r="E13424" i="43"/>
  <c r="E13425" i="43"/>
  <c r="E13426" i="43"/>
  <c r="E13427" i="43"/>
  <c r="E13428" i="43"/>
  <c r="E13429" i="43"/>
  <c r="E13430" i="43"/>
  <c r="E13431" i="43"/>
  <c r="E13432" i="43"/>
  <c r="E13433" i="43"/>
  <c r="E13434" i="43"/>
  <c r="E13435" i="43"/>
  <c r="E13436" i="43"/>
  <c r="E13437" i="43"/>
  <c r="E13438" i="43"/>
  <c r="E13439" i="43"/>
  <c r="E13440" i="43"/>
  <c r="E13441" i="43"/>
  <c r="E13442" i="43"/>
  <c r="E13443" i="43"/>
  <c r="E13444" i="43"/>
  <c r="E13445" i="43"/>
  <c r="E13446" i="43"/>
  <c r="E13447" i="43"/>
  <c r="E13448" i="43"/>
  <c r="E13449" i="43"/>
  <c r="E13450" i="43"/>
  <c r="E13451" i="43"/>
  <c r="E13452" i="43"/>
  <c r="E13453" i="43"/>
  <c r="E13454" i="43"/>
  <c r="E13455" i="43"/>
  <c r="E13456" i="43"/>
  <c r="E13457" i="43"/>
  <c r="E13458" i="43"/>
  <c r="E13459" i="43"/>
  <c r="E13460" i="43"/>
  <c r="E13461" i="43"/>
  <c r="E13462" i="43"/>
  <c r="E13463" i="43"/>
  <c r="E13464" i="43"/>
  <c r="E13465" i="43"/>
  <c r="E13466" i="43"/>
  <c r="E13467" i="43"/>
  <c r="E13468" i="43"/>
  <c r="E13469" i="43"/>
  <c r="E13470" i="43"/>
  <c r="E13471" i="43"/>
  <c r="E13472" i="43"/>
  <c r="E13473" i="43"/>
  <c r="E13474" i="43"/>
  <c r="E13475" i="43"/>
  <c r="E13476" i="43"/>
  <c r="E13477" i="43"/>
  <c r="E13478" i="43"/>
  <c r="E13479" i="43"/>
  <c r="E13480" i="43"/>
  <c r="E13481" i="43"/>
  <c r="E13482" i="43"/>
  <c r="E13483" i="43"/>
  <c r="E13484" i="43"/>
  <c r="E13485" i="43"/>
  <c r="E13486" i="43"/>
  <c r="E13487" i="43"/>
  <c r="E13488" i="43"/>
  <c r="E13489" i="43"/>
  <c r="E13490" i="43"/>
  <c r="E13491" i="43"/>
  <c r="E13492" i="43"/>
  <c r="E13493" i="43"/>
  <c r="E13494" i="43"/>
  <c r="E13495" i="43"/>
  <c r="E13496" i="43"/>
  <c r="E13497" i="43"/>
  <c r="E13498" i="43"/>
  <c r="E13499" i="43"/>
  <c r="E13500" i="43"/>
  <c r="E13501" i="43"/>
  <c r="E13502" i="43"/>
  <c r="E13503" i="43"/>
  <c r="E13504" i="43"/>
  <c r="E13505" i="43"/>
  <c r="E13506" i="43"/>
  <c r="E13507" i="43"/>
  <c r="E13508" i="43"/>
  <c r="E13509" i="43"/>
  <c r="E13510" i="43"/>
  <c r="E13511" i="43"/>
  <c r="E13512" i="43"/>
  <c r="E13513" i="43"/>
  <c r="E13514" i="43"/>
  <c r="E13515" i="43"/>
  <c r="E13516" i="43"/>
  <c r="E13517" i="43"/>
  <c r="E13518" i="43"/>
  <c r="E13519" i="43"/>
  <c r="E13520" i="43"/>
  <c r="E13521" i="43"/>
  <c r="E13522" i="43"/>
  <c r="E13523" i="43"/>
  <c r="E13524" i="43"/>
  <c r="E13525" i="43"/>
  <c r="E13526" i="43"/>
  <c r="E13527" i="43"/>
  <c r="E13528" i="43"/>
  <c r="E13529" i="43"/>
  <c r="E13530" i="43"/>
  <c r="E13531" i="43"/>
  <c r="E13532" i="43"/>
  <c r="E13533" i="43"/>
  <c r="E13534" i="43"/>
  <c r="E13535" i="43"/>
  <c r="E13536" i="43"/>
  <c r="E13537" i="43"/>
  <c r="E13538" i="43"/>
  <c r="E13539" i="43"/>
  <c r="E13540" i="43"/>
  <c r="E13541" i="43"/>
  <c r="E13542" i="43"/>
  <c r="E13543" i="43"/>
  <c r="E13544" i="43"/>
  <c r="E13545" i="43"/>
  <c r="E13546" i="43"/>
  <c r="E13547" i="43"/>
  <c r="E13548" i="43"/>
  <c r="E13549" i="43"/>
  <c r="E13550" i="43"/>
  <c r="E13551" i="43"/>
  <c r="E13552" i="43"/>
  <c r="E13553" i="43"/>
  <c r="E13554" i="43"/>
  <c r="E13555" i="43"/>
  <c r="E13556" i="43"/>
  <c r="E13557" i="43"/>
  <c r="E13558" i="43"/>
  <c r="E13559" i="43"/>
  <c r="E13560" i="43"/>
  <c r="E13561" i="43"/>
  <c r="E13562" i="43"/>
  <c r="E13563" i="43"/>
  <c r="E13564" i="43"/>
  <c r="E13565" i="43"/>
  <c r="E13566" i="43"/>
  <c r="E13567" i="43"/>
  <c r="E13568" i="43"/>
  <c r="E13569" i="43"/>
  <c r="E13570" i="43"/>
  <c r="E13571" i="43"/>
  <c r="E13572" i="43"/>
  <c r="E13573" i="43"/>
  <c r="E13574" i="43"/>
  <c r="E13575" i="43"/>
  <c r="E13576" i="43"/>
  <c r="E13577" i="43"/>
  <c r="E13578" i="43"/>
  <c r="E13579" i="43"/>
  <c r="E13580" i="43"/>
  <c r="E13581" i="43"/>
  <c r="E13582" i="43"/>
  <c r="E13583" i="43"/>
  <c r="E13584" i="43"/>
  <c r="E13585" i="43"/>
  <c r="E13586" i="43"/>
  <c r="E13587" i="43"/>
  <c r="E13588" i="43"/>
  <c r="E13589" i="43"/>
  <c r="E13590" i="43"/>
  <c r="E13591" i="43"/>
  <c r="E13592" i="43"/>
  <c r="E13593" i="43"/>
  <c r="E13594" i="43"/>
  <c r="E13595" i="43"/>
  <c r="E13596" i="43"/>
  <c r="E13597" i="43"/>
  <c r="E13598" i="43"/>
  <c r="E13599" i="43"/>
  <c r="E13600" i="43"/>
  <c r="E13601" i="43"/>
  <c r="E13602" i="43"/>
  <c r="E13603" i="43"/>
  <c r="E13604" i="43"/>
  <c r="E13605" i="43"/>
  <c r="E13606" i="43"/>
  <c r="E13607" i="43"/>
  <c r="E13608" i="43"/>
  <c r="E13609" i="43"/>
  <c r="E13610" i="43"/>
  <c r="E13611" i="43"/>
  <c r="E13612" i="43"/>
  <c r="E13613" i="43"/>
  <c r="E13614" i="43"/>
  <c r="E13615" i="43"/>
  <c r="E13616" i="43"/>
  <c r="E13617" i="43"/>
  <c r="E13618" i="43"/>
  <c r="E13619" i="43"/>
  <c r="E13620" i="43"/>
  <c r="E13621" i="43"/>
  <c r="E13622" i="43"/>
  <c r="E13623" i="43"/>
  <c r="E13624" i="43"/>
  <c r="E13625" i="43"/>
  <c r="E13626" i="43"/>
  <c r="E13627" i="43"/>
  <c r="E13628" i="43"/>
  <c r="E13629" i="43"/>
  <c r="E13630" i="43"/>
  <c r="E13631" i="43"/>
  <c r="E13632" i="43"/>
  <c r="E13633" i="43"/>
  <c r="E13634" i="43"/>
  <c r="E13635" i="43"/>
  <c r="E13636" i="43"/>
  <c r="E13637" i="43"/>
  <c r="E13638" i="43"/>
  <c r="E13639" i="43"/>
  <c r="E13640" i="43"/>
  <c r="E13641" i="43"/>
  <c r="E13642" i="43"/>
  <c r="E13643" i="43"/>
  <c r="E13644" i="43"/>
  <c r="E13645" i="43"/>
  <c r="E13646" i="43"/>
  <c r="E13647" i="43"/>
  <c r="E13648" i="43"/>
  <c r="E13649" i="43"/>
  <c r="E13650" i="43"/>
  <c r="E13651" i="43"/>
  <c r="E13652" i="43"/>
  <c r="E13653" i="43"/>
  <c r="E13654" i="43"/>
  <c r="E13655" i="43"/>
  <c r="E13656" i="43"/>
  <c r="E13657" i="43"/>
  <c r="E13658" i="43"/>
  <c r="E13659" i="43"/>
  <c r="E13660" i="43"/>
  <c r="E13661" i="43"/>
  <c r="E13662" i="43"/>
  <c r="E13663" i="43"/>
  <c r="E13664" i="43"/>
  <c r="E13665" i="43"/>
  <c r="E13666" i="43"/>
  <c r="E13667" i="43"/>
  <c r="E13668" i="43"/>
  <c r="E13669" i="43"/>
  <c r="E13670" i="43"/>
  <c r="E13671" i="43"/>
  <c r="E13672" i="43"/>
  <c r="E13673" i="43"/>
  <c r="E13674" i="43"/>
  <c r="E13675" i="43"/>
  <c r="E13676" i="43"/>
  <c r="E13677" i="43"/>
  <c r="E13678" i="43"/>
  <c r="E13679" i="43"/>
  <c r="E13680" i="43"/>
  <c r="E13681" i="43"/>
  <c r="E13682" i="43"/>
  <c r="E13683" i="43"/>
  <c r="E13684" i="43"/>
  <c r="E13685" i="43"/>
  <c r="E13686" i="43"/>
  <c r="E13687" i="43"/>
  <c r="E13688" i="43"/>
  <c r="E13689" i="43"/>
  <c r="E13690" i="43"/>
  <c r="E13691" i="43"/>
  <c r="E13692" i="43"/>
  <c r="E13693" i="43"/>
  <c r="E13694" i="43"/>
  <c r="E13695" i="43"/>
  <c r="E13696" i="43"/>
  <c r="E13697" i="43"/>
  <c r="E13698" i="43"/>
  <c r="E13699" i="43"/>
  <c r="E13700" i="43"/>
  <c r="E13701" i="43"/>
  <c r="E13702" i="43"/>
  <c r="E13703" i="43"/>
  <c r="E13704" i="43"/>
  <c r="E13705" i="43"/>
  <c r="E13706" i="43"/>
  <c r="E13707" i="43"/>
  <c r="E13708" i="43"/>
  <c r="E13709" i="43"/>
  <c r="E13710" i="43"/>
  <c r="E13711" i="43"/>
  <c r="E13712" i="43"/>
  <c r="E13713" i="43"/>
  <c r="E13714" i="43"/>
  <c r="E13715" i="43"/>
  <c r="E13716" i="43"/>
  <c r="E13717" i="43"/>
  <c r="E13718" i="43"/>
  <c r="E13719" i="43"/>
  <c r="E13720" i="43"/>
  <c r="E13721" i="43"/>
  <c r="E13722" i="43"/>
  <c r="E13723" i="43"/>
  <c r="E13724" i="43"/>
  <c r="E13725" i="43"/>
  <c r="E13726" i="43"/>
  <c r="E13727" i="43"/>
  <c r="E13728" i="43"/>
  <c r="E13729" i="43"/>
  <c r="E13730" i="43"/>
  <c r="E13731" i="43"/>
  <c r="E13732" i="43"/>
  <c r="E13733" i="43"/>
  <c r="E13734" i="43"/>
  <c r="E13735" i="43"/>
  <c r="E13736" i="43"/>
  <c r="E13737" i="43"/>
  <c r="E13738" i="43"/>
  <c r="E13739" i="43"/>
  <c r="E13740" i="43"/>
  <c r="E13741" i="43"/>
  <c r="E13742" i="43"/>
  <c r="E13743" i="43"/>
  <c r="E13744" i="43"/>
  <c r="E13745" i="43"/>
  <c r="E13746" i="43"/>
  <c r="E13747" i="43"/>
  <c r="E13748" i="43"/>
  <c r="E13749" i="43"/>
  <c r="E13750" i="43"/>
  <c r="E13751" i="43"/>
  <c r="E13752" i="43"/>
  <c r="E13753" i="43"/>
  <c r="E13754" i="43"/>
  <c r="E13755" i="43"/>
  <c r="E13756" i="43"/>
  <c r="E13757" i="43"/>
  <c r="E13758" i="43"/>
  <c r="E13759" i="43"/>
  <c r="E13760" i="43"/>
  <c r="E13761" i="43"/>
  <c r="E13762" i="43"/>
  <c r="E13763" i="43"/>
  <c r="E13764" i="43"/>
  <c r="E13765" i="43"/>
  <c r="E13766" i="43"/>
  <c r="E13767" i="43"/>
  <c r="E13768" i="43"/>
  <c r="E13769" i="43"/>
  <c r="E13770" i="43"/>
  <c r="E13771" i="43"/>
  <c r="E13772" i="43"/>
  <c r="E13773" i="43"/>
  <c r="E13774" i="43"/>
  <c r="E13775" i="43"/>
  <c r="E13776" i="43"/>
  <c r="E13777" i="43"/>
  <c r="E13778" i="43"/>
  <c r="E13779" i="43"/>
  <c r="E13780" i="43"/>
  <c r="E13781" i="43"/>
  <c r="E13782" i="43"/>
  <c r="E13783" i="43"/>
  <c r="E13784" i="43"/>
  <c r="E13785" i="43"/>
  <c r="E13786" i="43"/>
  <c r="E13787" i="43"/>
  <c r="E13788" i="43"/>
  <c r="E13789" i="43"/>
  <c r="E13790" i="43"/>
  <c r="E13791" i="43"/>
  <c r="E13792" i="43"/>
  <c r="E13793" i="43"/>
  <c r="E13794" i="43"/>
  <c r="E13795" i="43"/>
  <c r="E13796" i="43"/>
  <c r="E13797" i="43"/>
  <c r="E13798" i="43"/>
  <c r="E13799" i="43"/>
  <c r="E13800" i="43"/>
  <c r="E13801" i="43"/>
  <c r="E13802" i="43"/>
  <c r="E13803" i="43"/>
  <c r="E13804" i="43"/>
  <c r="E13805" i="43"/>
  <c r="E13806" i="43"/>
  <c r="E13807" i="43"/>
  <c r="E13808" i="43"/>
  <c r="E13809" i="43"/>
  <c r="E13810" i="43"/>
  <c r="E13811" i="43"/>
  <c r="E13812" i="43"/>
  <c r="E13813" i="43"/>
  <c r="E13814" i="43"/>
  <c r="E13815" i="43"/>
  <c r="E13816" i="43"/>
  <c r="E13817" i="43"/>
  <c r="E13818" i="43"/>
  <c r="E13819" i="43"/>
  <c r="E13820" i="43"/>
  <c r="E13821" i="43"/>
  <c r="E13822" i="43"/>
  <c r="E13823" i="43"/>
  <c r="E13824" i="43"/>
  <c r="E13825" i="43"/>
  <c r="E13826" i="43"/>
  <c r="E13827" i="43"/>
  <c r="E13828" i="43"/>
  <c r="E13829" i="43"/>
  <c r="E13830" i="43"/>
  <c r="E13831" i="43"/>
  <c r="E13832" i="43"/>
  <c r="E13833" i="43"/>
  <c r="E13834" i="43"/>
  <c r="E13835" i="43"/>
  <c r="E13836" i="43"/>
  <c r="E13837" i="43"/>
  <c r="E13838" i="43"/>
  <c r="E13839" i="43"/>
  <c r="E13840" i="43"/>
  <c r="E13841" i="43"/>
  <c r="E13842" i="43"/>
  <c r="E13843" i="43"/>
  <c r="E13844" i="43"/>
  <c r="E13845" i="43"/>
  <c r="E13846" i="43"/>
  <c r="E13847" i="43"/>
  <c r="E13848" i="43"/>
  <c r="E13849" i="43"/>
  <c r="E13850" i="43"/>
  <c r="E13851" i="43"/>
  <c r="E13852" i="43"/>
  <c r="E13853" i="43"/>
  <c r="E13854" i="43"/>
  <c r="E13855" i="43"/>
  <c r="E13856" i="43"/>
  <c r="E13857" i="43"/>
  <c r="E13858" i="43"/>
  <c r="E13859" i="43"/>
  <c r="E13860" i="43"/>
  <c r="E13861" i="43"/>
  <c r="E13862" i="43"/>
  <c r="E13863" i="43"/>
  <c r="E13864" i="43"/>
  <c r="E13865" i="43"/>
  <c r="E13866" i="43"/>
  <c r="E13867" i="43"/>
  <c r="E13868" i="43"/>
  <c r="E13869" i="43"/>
  <c r="E13870" i="43"/>
  <c r="E13871" i="43"/>
  <c r="E13872" i="43"/>
  <c r="E13873" i="43"/>
  <c r="E13874" i="43"/>
  <c r="E13875" i="43"/>
  <c r="E13876" i="43"/>
  <c r="E13877" i="43"/>
  <c r="E13878" i="43"/>
  <c r="E13879" i="43"/>
  <c r="E13880" i="43"/>
  <c r="E13881" i="43"/>
  <c r="E13882" i="43"/>
  <c r="E13883" i="43"/>
  <c r="E13884" i="43"/>
  <c r="E13885" i="43"/>
  <c r="E13886" i="43"/>
  <c r="E13887" i="43"/>
  <c r="E13888" i="43"/>
  <c r="E13889" i="43"/>
  <c r="E13890" i="43"/>
  <c r="E13891" i="43"/>
  <c r="E13892" i="43"/>
  <c r="E13893" i="43"/>
  <c r="E13894" i="43"/>
  <c r="E13895" i="43"/>
  <c r="E13896" i="43"/>
  <c r="E13897" i="43"/>
  <c r="E13898" i="43"/>
  <c r="E13899" i="43"/>
  <c r="E13900" i="43"/>
  <c r="E13901" i="43"/>
  <c r="E13902" i="43"/>
  <c r="E13903" i="43"/>
  <c r="E13904" i="43"/>
  <c r="E13905" i="43"/>
  <c r="E13906" i="43"/>
  <c r="E13907" i="43"/>
  <c r="E13908" i="43"/>
  <c r="E13909" i="43"/>
  <c r="E13910" i="43"/>
  <c r="E13911" i="43"/>
  <c r="E13912" i="43"/>
  <c r="E13913" i="43"/>
  <c r="E13914" i="43"/>
  <c r="E13915" i="43"/>
  <c r="E13916" i="43"/>
  <c r="E13917" i="43"/>
  <c r="E13918" i="43"/>
  <c r="E13919" i="43"/>
  <c r="E13920" i="43"/>
  <c r="E13921" i="43"/>
  <c r="E13922" i="43"/>
  <c r="E13923" i="43"/>
  <c r="E13924" i="43"/>
  <c r="E13925" i="43"/>
  <c r="E13926" i="43"/>
  <c r="E13927" i="43"/>
  <c r="E13928" i="43"/>
  <c r="E13929" i="43"/>
  <c r="E13930" i="43"/>
  <c r="E13931" i="43"/>
  <c r="E13932" i="43"/>
  <c r="E13933" i="43"/>
  <c r="E13934" i="43"/>
  <c r="E13935" i="43"/>
  <c r="E13936" i="43"/>
  <c r="E13937" i="43"/>
  <c r="E13938" i="43"/>
  <c r="E13939" i="43"/>
  <c r="E13940" i="43"/>
  <c r="E13941" i="43"/>
  <c r="E13942" i="43"/>
  <c r="E13943" i="43"/>
  <c r="E13944" i="43"/>
  <c r="E13945" i="43"/>
  <c r="E13946" i="43"/>
  <c r="E13947" i="43"/>
  <c r="E13948" i="43"/>
  <c r="E13949" i="43"/>
  <c r="E13950" i="43"/>
  <c r="E13951" i="43"/>
  <c r="E13952" i="43"/>
  <c r="E13953" i="43"/>
  <c r="E13954" i="43"/>
  <c r="E13955" i="43"/>
  <c r="E13956" i="43"/>
  <c r="E13957" i="43"/>
  <c r="E13958" i="43"/>
  <c r="E13959" i="43"/>
  <c r="E13960" i="43"/>
  <c r="E13961" i="43"/>
  <c r="E13962" i="43"/>
  <c r="E13963" i="43"/>
  <c r="E13964" i="43"/>
  <c r="E13965" i="43"/>
  <c r="E13966" i="43"/>
  <c r="E13967" i="43"/>
  <c r="E13968" i="43"/>
  <c r="E13969" i="43"/>
  <c r="E13970" i="43"/>
  <c r="E13971" i="43"/>
  <c r="E13972" i="43"/>
  <c r="E13973" i="43"/>
  <c r="E13974" i="43"/>
  <c r="E13975" i="43"/>
  <c r="E13976" i="43"/>
  <c r="E13977" i="43"/>
  <c r="E13978" i="43"/>
  <c r="E13979" i="43"/>
  <c r="E13980" i="43"/>
  <c r="E13981" i="43"/>
  <c r="E13982" i="43"/>
  <c r="E13983" i="43"/>
  <c r="E13984" i="43"/>
  <c r="E13985" i="43"/>
  <c r="E13986" i="43"/>
  <c r="E13987" i="43"/>
  <c r="E13988" i="43"/>
  <c r="E13989" i="43"/>
  <c r="E13990" i="43"/>
  <c r="E13991" i="43"/>
  <c r="E13992" i="43"/>
  <c r="E13993" i="43"/>
  <c r="E13994" i="43"/>
  <c r="E13995" i="43"/>
  <c r="E13996" i="43"/>
  <c r="E13997" i="43"/>
  <c r="E13998" i="43"/>
  <c r="E13999" i="43"/>
  <c r="E14000" i="43"/>
  <c r="E14001" i="43"/>
  <c r="E14002" i="43"/>
  <c r="E14003" i="43"/>
  <c r="E14004" i="43"/>
  <c r="E14005" i="43"/>
  <c r="E14006" i="43"/>
  <c r="E14007" i="43"/>
  <c r="E14008" i="43"/>
  <c r="E14009" i="43"/>
  <c r="E14010" i="43"/>
  <c r="E14011" i="43"/>
  <c r="E14012" i="43"/>
  <c r="E14013" i="43"/>
  <c r="E14014" i="43"/>
  <c r="E14015" i="43"/>
  <c r="E14016" i="43"/>
  <c r="E14017" i="43"/>
  <c r="E14018" i="43"/>
  <c r="E14019" i="43"/>
  <c r="E14020" i="43"/>
  <c r="E14021" i="43"/>
  <c r="E14022" i="43"/>
  <c r="E14023" i="43"/>
  <c r="E14024" i="43"/>
  <c r="E14025" i="43"/>
  <c r="E14026" i="43"/>
  <c r="E14027" i="43"/>
  <c r="E14028" i="43"/>
  <c r="E14029" i="43"/>
  <c r="E14030" i="43"/>
  <c r="E14031" i="43"/>
  <c r="E14032" i="43"/>
  <c r="E14033" i="43"/>
  <c r="E14034" i="43"/>
  <c r="E14035" i="43"/>
  <c r="E14036" i="43"/>
  <c r="E14037" i="43"/>
  <c r="E14038" i="43"/>
  <c r="E14039" i="43"/>
  <c r="E14040" i="43"/>
  <c r="E14041" i="43"/>
  <c r="E14042" i="43"/>
  <c r="E14043" i="43"/>
  <c r="E14044" i="43"/>
  <c r="E14045" i="43"/>
  <c r="E14046" i="43"/>
  <c r="E14047" i="43"/>
  <c r="E14048" i="43"/>
  <c r="E14049" i="43"/>
  <c r="E14050" i="43"/>
  <c r="E14051" i="43"/>
  <c r="E14052" i="43"/>
  <c r="E14053" i="43"/>
  <c r="E14054" i="43"/>
  <c r="E14055" i="43"/>
  <c r="E14056" i="43"/>
  <c r="E14057" i="43"/>
  <c r="E14058" i="43"/>
  <c r="E14059" i="43"/>
  <c r="E14060" i="43"/>
  <c r="E14061" i="43"/>
  <c r="E14062" i="43"/>
  <c r="E14063" i="43"/>
  <c r="E14064" i="43"/>
  <c r="E14065" i="43"/>
  <c r="E14066" i="43"/>
  <c r="E14067" i="43"/>
  <c r="E14068" i="43"/>
  <c r="E14069" i="43"/>
  <c r="E14070" i="43"/>
  <c r="E14071" i="43"/>
  <c r="E14072" i="43"/>
  <c r="E14073" i="43"/>
  <c r="E14074" i="43"/>
  <c r="E14075" i="43"/>
  <c r="E14076" i="43"/>
  <c r="E14077" i="43"/>
  <c r="E14078" i="43"/>
  <c r="E14079" i="43"/>
  <c r="E14080" i="43"/>
  <c r="E14081" i="43"/>
  <c r="E14082" i="43"/>
  <c r="E14083" i="43"/>
  <c r="E14084" i="43"/>
  <c r="E14085" i="43"/>
  <c r="E14086" i="43"/>
  <c r="E14087" i="43"/>
  <c r="E14088" i="43"/>
  <c r="E14089" i="43"/>
  <c r="E14090" i="43"/>
  <c r="E14091" i="43"/>
  <c r="E14092" i="43"/>
  <c r="E14093" i="43"/>
  <c r="E14094" i="43"/>
  <c r="E14095" i="43"/>
  <c r="E14096" i="43"/>
  <c r="E14097" i="43"/>
  <c r="E14098" i="43"/>
  <c r="E14099" i="43"/>
  <c r="E14100" i="43"/>
  <c r="E14101" i="43"/>
  <c r="E14102" i="43"/>
  <c r="E14103" i="43"/>
  <c r="E14104" i="43"/>
  <c r="E14105" i="43"/>
  <c r="E14106" i="43"/>
  <c r="E14107" i="43"/>
  <c r="E14108" i="43"/>
  <c r="E14109" i="43"/>
  <c r="E14110" i="43"/>
  <c r="E14111" i="43"/>
  <c r="E14112" i="43"/>
  <c r="E14113" i="43"/>
  <c r="E14114" i="43"/>
  <c r="E14115" i="43"/>
  <c r="E14116" i="43"/>
  <c r="E14117" i="43"/>
  <c r="E14118" i="43"/>
  <c r="E14119" i="43"/>
  <c r="E14120" i="43"/>
  <c r="E14121" i="43"/>
  <c r="E14122" i="43"/>
  <c r="E14123" i="43"/>
  <c r="E14124" i="43"/>
  <c r="E14125" i="43"/>
  <c r="E14126" i="43"/>
  <c r="E14127" i="43"/>
  <c r="E14128" i="43"/>
  <c r="E14129" i="43"/>
  <c r="E14130" i="43"/>
  <c r="E14131" i="43"/>
  <c r="E14132" i="43"/>
  <c r="E14133" i="43"/>
  <c r="E14134" i="43"/>
  <c r="E14135" i="43"/>
  <c r="E14136" i="43"/>
  <c r="E14137" i="43"/>
  <c r="E14138" i="43"/>
  <c r="E14139" i="43"/>
  <c r="E14140" i="43"/>
  <c r="E14141" i="43"/>
  <c r="E14142" i="43"/>
  <c r="E14143" i="43"/>
  <c r="E14144" i="43"/>
  <c r="E14145" i="43"/>
  <c r="E14146" i="43"/>
  <c r="E14147" i="43"/>
  <c r="E14148" i="43"/>
  <c r="E14149" i="43"/>
  <c r="E14150" i="43"/>
  <c r="E14151" i="43"/>
  <c r="E14152" i="43"/>
  <c r="E14153" i="43"/>
  <c r="E14154" i="43"/>
  <c r="E14155" i="43"/>
  <c r="E14156" i="43"/>
  <c r="E14157" i="43"/>
  <c r="E14158" i="43"/>
  <c r="E14159" i="43"/>
  <c r="E14160" i="43"/>
  <c r="E14161" i="43"/>
  <c r="E14162" i="43"/>
  <c r="E14163" i="43"/>
  <c r="E14164" i="43"/>
  <c r="E14165" i="43"/>
  <c r="E14166" i="43"/>
  <c r="E14167" i="43"/>
  <c r="E14168" i="43"/>
  <c r="E14169" i="43"/>
  <c r="E14170" i="43"/>
  <c r="E14171" i="43"/>
  <c r="E14172" i="43"/>
  <c r="E14173" i="43"/>
  <c r="E14174" i="43"/>
  <c r="E14175" i="43"/>
  <c r="E14176" i="43"/>
  <c r="E14177" i="43"/>
  <c r="E14178" i="43"/>
  <c r="E14179" i="43"/>
  <c r="E14180" i="43"/>
  <c r="E14181" i="43"/>
  <c r="E14182" i="43"/>
  <c r="E14183" i="43"/>
  <c r="E14184" i="43"/>
  <c r="E14185" i="43"/>
  <c r="E14186" i="43"/>
  <c r="E14187" i="43"/>
  <c r="E14188" i="43"/>
  <c r="E14189" i="43"/>
  <c r="E14190" i="43"/>
  <c r="E14191" i="43"/>
  <c r="E14192" i="43"/>
  <c r="E14193" i="43"/>
  <c r="E14194" i="43"/>
  <c r="E14195" i="43"/>
  <c r="E14196" i="43"/>
  <c r="E14197" i="43"/>
  <c r="E14198" i="43"/>
  <c r="E14199" i="43"/>
  <c r="E14200" i="43"/>
  <c r="E14201" i="43"/>
  <c r="E14202" i="43"/>
  <c r="E14203" i="43"/>
  <c r="E14204" i="43"/>
  <c r="E14205" i="43"/>
  <c r="E14206" i="43"/>
  <c r="E14207" i="43"/>
  <c r="E14208" i="43"/>
  <c r="E14209" i="43"/>
  <c r="E14210" i="43"/>
  <c r="E14211" i="43"/>
  <c r="E14212" i="43"/>
  <c r="E14213" i="43"/>
  <c r="E14214" i="43"/>
  <c r="E14215" i="43"/>
  <c r="E14216" i="43"/>
  <c r="E14217" i="43"/>
  <c r="E14218" i="43"/>
  <c r="E14219" i="43"/>
  <c r="E14220" i="43"/>
  <c r="E14221" i="43"/>
  <c r="E14222" i="43"/>
  <c r="E14223" i="43"/>
  <c r="E14224" i="43"/>
  <c r="E14225" i="43"/>
  <c r="E14226" i="43"/>
  <c r="E14227" i="43"/>
  <c r="E14228" i="43"/>
  <c r="E14229" i="43"/>
  <c r="E14230" i="43"/>
  <c r="E14231" i="43"/>
  <c r="E14232" i="43"/>
  <c r="E14233" i="43"/>
  <c r="E14234" i="43"/>
  <c r="E14235" i="43"/>
  <c r="E14236" i="43"/>
  <c r="E14237" i="43"/>
  <c r="E14238" i="43"/>
  <c r="E14239" i="43"/>
  <c r="E14240" i="43"/>
  <c r="E14241" i="43"/>
  <c r="E14242" i="43"/>
  <c r="E14243" i="43"/>
  <c r="E14244" i="43"/>
  <c r="E14245" i="43"/>
  <c r="E14246" i="43"/>
  <c r="E14247" i="43"/>
  <c r="E14248" i="43"/>
  <c r="E14249" i="43"/>
  <c r="E14250" i="43"/>
  <c r="E14251" i="43"/>
  <c r="E14252" i="43"/>
  <c r="E14253" i="43"/>
  <c r="E14254" i="43"/>
  <c r="E14255" i="43"/>
  <c r="E14256" i="43"/>
  <c r="E14257" i="43"/>
  <c r="E14258" i="43"/>
  <c r="E14259" i="43"/>
  <c r="E14260" i="43"/>
  <c r="E14261" i="43"/>
  <c r="E14262" i="43"/>
  <c r="E14263" i="43"/>
  <c r="E14264" i="43"/>
  <c r="E14265" i="43"/>
  <c r="E14266" i="43"/>
  <c r="E14267" i="43"/>
  <c r="E14268" i="43"/>
  <c r="E14269" i="43"/>
  <c r="E14270" i="43"/>
  <c r="E14271" i="43"/>
  <c r="E14272" i="43"/>
  <c r="E14273" i="43"/>
  <c r="E14274" i="43"/>
  <c r="E14275" i="43"/>
  <c r="E14276" i="43"/>
  <c r="E14277" i="43"/>
  <c r="E14278" i="43"/>
  <c r="E14279" i="43"/>
  <c r="E14280" i="43"/>
  <c r="E14281" i="43"/>
  <c r="E14282" i="43"/>
  <c r="E14283" i="43"/>
  <c r="E14284" i="43"/>
  <c r="E14285" i="43"/>
  <c r="E14286" i="43"/>
  <c r="E14287" i="43"/>
  <c r="E14288" i="43"/>
  <c r="E14289" i="43"/>
  <c r="E14290" i="43"/>
  <c r="E14291" i="43"/>
  <c r="E14292" i="43"/>
  <c r="E14293" i="43"/>
  <c r="E14294" i="43"/>
  <c r="E14295" i="43"/>
  <c r="E14296" i="43"/>
  <c r="E14297" i="43"/>
  <c r="E14298" i="43"/>
  <c r="E14299" i="43"/>
  <c r="E14300" i="43"/>
  <c r="E14301" i="43"/>
  <c r="E14302" i="43"/>
  <c r="E14303" i="43"/>
  <c r="E14304" i="43"/>
  <c r="E14305" i="43"/>
  <c r="E14306" i="43"/>
  <c r="E14307" i="43"/>
  <c r="E14308" i="43"/>
  <c r="E14309" i="43"/>
  <c r="E14310" i="43"/>
  <c r="E14311" i="43"/>
  <c r="E14312" i="43"/>
  <c r="E14313" i="43"/>
  <c r="E14314" i="43"/>
  <c r="E14315" i="43"/>
  <c r="E14316" i="43"/>
  <c r="E14317" i="43"/>
  <c r="E14318" i="43"/>
  <c r="E14319" i="43"/>
  <c r="E14320" i="43"/>
  <c r="E14321" i="43"/>
  <c r="E14322" i="43"/>
  <c r="E14323" i="43"/>
  <c r="E14324" i="43"/>
  <c r="E14325" i="43"/>
  <c r="E14326" i="43"/>
  <c r="E14327" i="43"/>
  <c r="E14328" i="43"/>
  <c r="E14329" i="43"/>
  <c r="E14330" i="43"/>
  <c r="E14331" i="43"/>
  <c r="E14332" i="43"/>
  <c r="E14333" i="43"/>
  <c r="E14334" i="43"/>
  <c r="E14335" i="43"/>
  <c r="E14336" i="43"/>
  <c r="E14337" i="43"/>
  <c r="E14338" i="43"/>
  <c r="E14339" i="43"/>
  <c r="E14340" i="43"/>
  <c r="E14341" i="43"/>
  <c r="E14342" i="43"/>
  <c r="E14343" i="43"/>
  <c r="E14344" i="43"/>
  <c r="E14345" i="43"/>
  <c r="E14346" i="43"/>
  <c r="E14347" i="43"/>
  <c r="E14348" i="43"/>
  <c r="E14349" i="43"/>
  <c r="E14350" i="43"/>
  <c r="E14351" i="43"/>
  <c r="E14352" i="43"/>
  <c r="E14353" i="43"/>
  <c r="E14354" i="43"/>
  <c r="E14355" i="43"/>
  <c r="E14356" i="43"/>
  <c r="E14357" i="43"/>
  <c r="E14358" i="43"/>
  <c r="E14359" i="43"/>
  <c r="E14360" i="43"/>
  <c r="E14361" i="43"/>
  <c r="E14362" i="43"/>
  <c r="E14363" i="43"/>
  <c r="E14364" i="43"/>
  <c r="E14365" i="43"/>
  <c r="E14366" i="43"/>
  <c r="E14367" i="43"/>
  <c r="E14368" i="43"/>
  <c r="E14369" i="43"/>
  <c r="E14370" i="43"/>
  <c r="E14371" i="43"/>
  <c r="E14372" i="43"/>
  <c r="E14373" i="43"/>
  <c r="E14374" i="43"/>
  <c r="E14375" i="43"/>
  <c r="E14376" i="43"/>
  <c r="E14377" i="43"/>
  <c r="E14378" i="43"/>
  <c r="E14379" i="43"/>
  <c r="E14380" i="43"/>
  <c r="E14381" i="43"/>
  <c r="E14382" i="43"/>
  <c r="E14383" i="43"/>
  <c r="E14384" i="43"/>
  <c r="E14385" i="43"/>
  <c r="E14386" i="43"/>
  <c r="E14387" i="43"/>
  <c r="E14388" i="43"/>
  <c r="E14389" i="43"/>
  <c r="E14390" i="43"/>
  <c r="E14391" i="43"/>
  <c r="E14392" i="43"/>
  <c r="E14393" i="43"/>
  <c r="E14394" i="43"/>
  <c r="E14395" i="43"/>
  <c r="E14396" i="43"/>
  <c r="E14397" i="43"/>
  <c r="E14398" i="43"/>
  <c r="E14399" i="43"/>
  <c r="E14400" i="43"/>
  <c r="E14401" i="43"/>
  <c r="E14402" i="43"/>
  <c r="E14403" i="43"/>
  <c r="E14404" i="43"/>
  <c r="E14405" i="43"/>
  <c r="E14406" i="43"/>
  <c r="E14407" i="43"/>
  <c r="E14408" i="43"/>
  <c r="E14409" i="43"/>
  <c r="E14410" i="43"/>
  <c r="E14411" i="43"/>
  <c r="E14412" i="43"/>
  <c r="E14413" i="43"/>
  <c r="E14414" i="43"/>
  <c r="E14415" i="43"/>
  <c r="E14416" i="43"/>
  <c r="E14417" i="43"/>
  <c r="E14418" i="43"/>
  <c r="E14419" i="43"/>
  <c r="E14420" i="43"/>
  <c r="E14421" i="43"/>
  <c r="E14422" i="43"/>
  <c r="E14423" i="43"/>
  <c r="E14424" i="43"/>
  <c r="E14425" i="43"/>
  <c r="E14426" i="43"/>
  <c r="E14427" i="43"/>
  <c r="E14428" i="43"/>
  <c r="E14429" i="43"/>
  <c r="E14430" i="43"/>
  <c r="E14431" i="43"/>
  <c r="E14432" i="43"/>
  <c r="E14433" i="43"/>
  <c r="E14434" i="43"/>
  <c r="E14435" i="43"/>
  <c r="E14436" i="43"/>
  <c r="E14437" i="43"/>
  <c r="E14438" i="43"/>
  <c r="E14439" i="43"/>
  <c r="E14440" i="43"/>
  <c r="E14441" i="43"/>
  <c r="E14442" i="43"/>
  <c r="E14443" i="43"/>
  <c r="E14444" i="43"/>
  <c r="E14445" i="43"/>
  <c r="E14446" i="43"/>
  <c r="E14447" i="43"/>
  <c r="E14448" i="43"/>
  <c r="E14449" i="43"/>
  <c r="E14450" i="43"/>
  <c r="E14451" i="43"/>
  <c r="E14452" i="43"/>
  <c r="E14453" i="43"/>
  <c r="E14454" i="43"/>
  <c r="E14455" i="43"/>
  <c r="E14456" i="43"/>
  <c r="E14457" i="43"/>
  <c r="E14458" i="43"/>
  <c r="E14459" i="43"/>
  <c r="E14460" i="43"/>
  <c r="E14461" i="43"/>
  <c r="E14462" i="43"/>
  <c r="E14463" i="43"/>
  <c r="E14464" i="43"/>
  <c r="E14465" i="43"/>
  <c r="E14466" i="43"/>
  <c r="E14467" i="43"/>
  <c r="E14468" i="43"/>
  <c r="E14469" i="43"/>
  <c r="E14470" i="43"/>
  <c r="E14471" i="43"/>
  <c r="E14472" i="43"/>
  <c r="E14473" i="43"/>
  <c r="E14474" i="43"/>
  <c r="E14475" i="43"/>
  <c r="E14476" i="43"/>
  <c r="E14477" i="43"/>
  <c r="E14478" i="43"/>
  <c r="E14479" i="43"/>
  <c r="E14480" i="43"/>
  <c r="E14481" i="43"/>
  <c r="E14482" i="43"/>
  <c r="E14483" i="43"/>
  <c r="E14484" i="43"/>
  <c r="E14485" i="43"/>
  <c r="E14486" i="43"/>
  <c r="E14487" i="43"/>
  <c r="E14488" i="43"/>
  <c r="E14489" i="43"/>
  <c r="E14490" i="43"/>
  <c r="E14491" i="43"/>
  <c r="E14492" i="43"/>
  <c r="E14493" i="43"/>
  <c r="E14494" i="43"/>
  <c r="E14495" i="43"/>
  <c r="E14496" i="43"/>
  <c r="E14497" i="43"/>
  <c r="E14498" i="43"/>
  <c r="E14499" i="43"/>
  <c r="E14500" i="43"/>
  <c r="E14501" i="43"/>
  <c r="E14502" i="43"/>
  <c r="E14503" i="43"/>
  <c r="E14504" i="43"/>
  <c r="E14505" i="43"/>
  <c r="E14506" i="43"/>
  <c r="E14507" i="43"/>
  <c r="E14508" i="43"/>
  <c r="E14509" i="43"/>
  <c r="E14510" i="43"/>
  <c r="E14511" i="43"/>
  <c r="E14512" i="43"/>
  <c r="E14513" i="43"/>
  <c r="E14514" i="43"/>
  <c r="E14515" i="43"/>
  <c r="E14516" i="43"/>
  <c r="E14517" i="43"/>
  <c r="E14518" i="43"/>
  <c r="E14519" i="43"/>
  <c r="E14520" i="43"/>
  <c r="E14521" i="43"/>
  <c r="E14522" i="43"/>
  <c r="E14523" i="43"/>
  <c r="E14524" i="43"/>
  <c r="E14525" i="43"/>
  <c r="E14526" i="43"/>
  <c r="E14527" i="43"/>
  <c r="E14528" i="43"/>
  <c r="E14529" i="43"/>
  <c r="E14530" i="43"/>
  <c r="E14531" i="43"/>
  <c r="E14532" i="43"/>
  <c r="E14533" i="43"/>
  <c r="E14534" i="43"/>
  <c r="E14535" i="43"/>
  <c r="E14536" i="43"/>
  <c r="E14537" i="43"/>
  <c r="E14538" i="43"/>
  <c r="E14539" i="43"/>
  <c r="E14540" i="43"/>
  <c r="E14541" i="43"/>
  <c r="E14542" i="43"/>
  <c r="E14543" i="43"/>
  <c r="E14544" i="43"/>
  <c r="E14545" i="43"/>
  <c r="E14546" i="43"/>
  <c r="E14547" i="43"/>
  <c r="E14548" i="43"/>
  <c r="E14549" i="43"/>
  <c r="E14550" i="43"/>
  <c r="E14551" i="43"/>
  <c r="E14552" i="43"/>
  <c r="E14553" i="43"/>
  <c r="E14554" i="43"/>
  <c r="E14555" i="43"/>
  <c r="E14556" i="43"/>
  <c r="E14557" i="43"/>
  <c r="E14558" i="43"/>
  <c r="E14559" i="43"/>
  <c r="E14560" i="43"/>
  <c r="E14561" i="43"/>
  <c r="E14562" i="43"/>
  <c r="E14563" i="43"/>
  <c r="E14564" i="43"/>
  <c r="E14565" i="43"/>
  <c r="E14566" i="43"/>
  <c r="E14567" i="43"/>
  <c r="E14568" i="43"/>
  <c r="E14569" i="43"/>
  <c r="E14570" i="43"/>
  <c r="E14571" i="43"/>
  <c r="E14572" i="43"/>
  <c r="E14573" i="43"/>
  <c r="E14574" i="43"/>
  <c r="E14575" i="43"/>
  <c r="E14576" i="43"/>
  <c r="E14577" i="43"/>
  <c r="E14578" i="43"/>
  <c r="E14579" i="43"/>
  <c r="E14580" i="43"/>
  <c r="E14581" i="43"/>
  <c r="E14582" i="43"/>
  <c r="E14583" i="43"/>
  <c r="E14584" i="43"/>
  <c r="E14585" i="43"/>
  <c r="E14586" i="43"/>
  <c r="E14587" i="43"/>
  <c r="E14588" i="43"/>
  <c r="E14589" i="43"/>
  <c r="E14590" i="43"/>
  <c r="E14591" i="43"/>
  <c r="E14592" i="43"/>
  <c r="E14593" i="43"/>
  <c r="E14594" i="43"/>
  <c r="E14595" i="43"/>
  <c r="E14596" i="43"/>
  <c r="E14597" i="43"/>
  <c r="E14598" i="43"/>
  <c r="E14599" i="43"/>
  <c r="E14600" i="43"/>
  <c r="E14601" i="43"/>
  <c r="E14602" i="43"/>
  <c r="E14603" i="43"/>
  <c r="E14604" i="43"/>
  <c r="E14605" i="43"/>
  <c r="E14606" i="43"/>
  <c r="E14607" i="43"/>
  <c r="E14608" i="43"/>
  <c r="E14609" i="43"/>
  <c r="E14610" i="43"/>
  <c r="E14611" i="43"/>
  <c r="E14612" i="43"/>
  <c r="E14613" i="43"/>
  <c r="E14614" i="43"/>
  <c r="E14615" i="43"/>
  <c r="E14616" i="43"/>
  <c r="E14617" i="43"/>
  <c r="E14618" i="43"/>
  <c r="E14619" i="43"/>
  <c r="E14620" i="43"/>
  <c r="E14621" i="43"/>
  <c r="E14622" i="43"/>
  <c r="E14623" i="43"/>
  <c r="E14624" i="43"/>
  <c r="E14625" i="43"/>
  <c r="E14626" i="43"/>
  <c r="E14627" i="43"/>
  <c r="E14628" i="43"/>
  <c r="E14629" i="43"/>
  <c r="E14630" i="43"/>
  <c r="E14631" i="43"/>
  <c r="E14632" i="43"/>
  <c r="E14633" i="43"/>
  <c r="E14634" i="43"/>
  <c r="E14635" i="43"/>
  <c r="E14636" i="43"/>
  <c r="E14637" i="43"/>
  <c r="E14638" i="43"/>
  <c r="E14639" i="43"/>
  <c r="E14640" i="43"/>
  <c r="E14641" i="43"/>
  <c r="E14642" i="43"/>
  <c r="E14643" i="43"/>
  <c r="E14644" i="43"/>
  <c r="E14645" i="43"/>
  <c r="E14646" i="43"/>
  <c r="E14647" i="43"/>
  <c r="E14648" i="43"/>
  <c r="E14649" i="43"/>
  <c r="E14650" i="43"/>
  <c r="E14651" i="43"/>
  <c r="E14652" i="43"/>
  <c r="E14653" i="43"/>
  <c r="E14654" i="43"/>
  <c r="E14655" i="43"/>
  <c r="E14656" i="43"/>
  <c r="E14657" i="43"/>
  <c r="E14658" i="43"/>
  <c r="E14659" i="43"/>
  <c r="E14660" i="43"/>
  <c r="E14661" i="43"/>
  <c r="E14662" i="43"/>
  <c r="E14663" i="43"/>
  <c r="E14664" i="43"/>
  <c r="E14665" i="43"/>
  <c r="E14666" i="43"/>
  <c r="E14667" i="43"/>
  <c r="E14668" i="43"/>
  <c r="E14669" i="43"/>
  <c r="E14670" i="43"/>
  <c r="E14671" i="43"/>
  <c r="E14672" i="43"/>
  <c r="E14673" i="43"/>
  <c r="E14674" i="43"/>
  <c r="E14675" i="43"/>
  <c r="E14676" i="43"/>
  <c r="E14677" i="43"/>
  <c r="E14678" i="43"/>
  <c r="E14679" i="43"/>
  <c r="E14680" i="43"/>
  <c r="E14681" i="43"/>
  <c r="E14682" i="43"/>
  <c r="E14683" i="43"/>
  <c r="E14684" i="43"/>
  <c r="E14685" i="43"/>
  <c r="E14686" i="43"/>
  <c r="E14687" i="43"/>
  <c r="E14688" i="43"/>
  <c r="E14689" i="43"/>
  <c r="E14690" i="43"/>
  <c r="E14691" i="43"/>
  <c r="E14692" i="43"/>
  <c r="E14693" i="43"/>
  <c r="E14694" i="43"/>
  <c r="E14695" i="43"/>
  <c r="E14696" i="43"/>
  <c r="E14697" i="43"/>
  <c r="E14698" i="43"/>
  <c r="E14699" i="43"/>
  <c r="E14700" i="43"/>
  <c r="E14701" i="43"/>
  <c r="E14702" i="43"/>
  <c r="E14703" i="43"/>
  <c r="E14704" i="43"/>
  <c r="E14705" i="43"/>
  <c r="E14706" i="43"/>
  <c r="E14707" i="43"/>
  <c r="E14708" i="43"/>
  <c r="E14709" i="43"/>
  <c r="E14710" i="43"/>
  <c r="E14711" i="43"/>
  <c r="E14712" i="43"/>
  <c r="E14713" i="43"/>
  <c r="E14714" i="43"/>
  <c r="E14715" i="43"/>
  <c r="E14716" i="43"/>
  <c r="E14717" i="43"/>
  <c r="E14718" i="43"/>
  <c r="E14719" i="43"/>
  <c r="E14720" i="43"/>
  <c r="E14721" i="43"/>
  <c r="E14722" i="43"/>
  <c r="E14723" i="43"/>
  <c r="E14724" i="43"/>
  <c r="E14725" i="43"/>
  <c r="E14726" i="43"/>
  <c r="E14727" i="43"/>
  <c r="E14728" i="43"/>
  <c r="E14729" i="43"/>
  <c r="E14730" i="43"/>
  <c r="E14731" i="43"/>
  <c r="E14732" i="43"/>
  <c r="E14733" i="43"/>
  <c r="E14734" i="43"/>
  <c r="E14735" i="43"/>
  <c r="E14736" i="43"/>
  <c r="E14737" i="43"/>
  <c r="E14738" i="43"/>
  <c r="E14739" i="43"/>
  <c r="E14740" i="43"/>
  <c r="E14741" i="43"/>
  <c r="E14742" i="43"/>
  <c r="E14743" i="43"/>
  <c r="E14744" i="43"/>
  <c r="E14745" i="43"/>
  <c r="E14746" i="43"/>
  <c r="E14747" i="43"/>
  <c r="E14748" i="43"/>
  <c r="E14749" i="43"/>
  <c r="E14750" i="43"/>
  <c r="E14751" i="43"/>
  <c r="E14752" i="43"/>
  <c r="E14753" i="43"/>
  <c r="E14754" i="43"/>
  <c r="E14755" i="43"/>
  <c r="E14756" i="43"/>
  <c r="E14757" i="43"/>
  <c r="E14758" i="43"/>
  <c r="E14759" i="43"/>
  <c r="E14760" i="43"/>
  <c r="E14761" i="43"/>
  <c r="E14762" i="43"/>
  <c r="E14763" i="43"/>
  <c r="E14764" i="43"/>
  <c r="E14765" i="43"/>
  <c r="E14766" i="43"/>
  <c r="E14767" i="43"/>
  <c r="E14768" i="43"/>
  <c r="E14769" i="43"/>
  <c r="E14770" i="43"/>
  <c r="E14771" i="43"/>
  <c r="E14772" i="43"/>
  <c r="E14773" i="43"/>
  <c r="E14774" i="43"/>
  <c r="E14775" i="43"/>
  <c r="E14776" i="43"/>
  <c r="E14777" i="43"/>
  <c r="E14778" i="43"/>
  <c r="E14779" i="43"/>
  <c r="E14780" i="43"/>
  <c r="E14781" i="43"/>
  <c r="E14782" i="43"/>
  <c r="E14783" i="43"/>
  <c r="E14784" i="43"/>
  <c r="E14785" i="43"/>
  <c r="E14786" i="43"/>
  <c r="E14787" i="43"/>
  <c r="E14788" i="43"/>
  <c r="E14789" i="43"/>
  <c r="E14790" i="43"/>
  <c r="E14791" i="43"/>
  <c r="E14792" i="43"/>
  <c r="E14793" i="43"/>
  <c r="E14794" i="43"/>
  <c r="E14795" i="43"/>
  <c r="E14796" i="43"/>
  <c r="E14797" i="43"/>
  <c r="E14798" i="43"/>
  <c r="E14799" i="43"/>
  <c r="E14800" i="43"/>
  <c r="E14801" i="43"/>
  <c r="E14802" i="43"/>
  <c r="E14803" i="43"/>
  <c r="E14804" i="43"/>
  <c r="E14805" i="43"/>
  <c r="E14806" i="43"/>
  <c r="E14807" i="43"/>
  <c r="E14808" i="43"/>
  <c r="E14809" i="43"/>
  <c r="E14810" i="43"/>
  <c r="E14811" i="43"/>
  <c r="E14812" i="43"/>
  <c r="E14813" i="43"/>
  <c r="E14814" i="43"/>
  <c r="E14815" i="43"/>
  <c r="E14816" i="43"/>
  <c r="E14817" i="43"/>
  <c r="E14818" i="43"/>
  <c r="E14819" i="43"/>
  <c r="E14820" i="43"/>
  <c r="E14821" i="43"/>
  <c r="E14822" i="43"/>
  <c r="E14823" i="43"/>
  <c r="E14824" i="43"/>
  <c r="E14825" i="43"/>
  <c r="E14826" i="43"/>
  <c r="E14827" i="43"/>
  <c r="E14828" i="43"/>
  <c r="E14829" i="43"/>
  <c r="E14830" i="43"/>
  <c r="E14831" i="43"/>
  <c r="E14832" i="43"/>
  <c r="E14833" i="43"/>
  <c r="E14834" i="43"/>
  <c r="E14835" i="43"/>
  <c r="E14836" i="43"/>
  <c r="E14837" i="43"/>
  <c r="E14838" i="43"/>
  <c r="E14839" i="43"/>
  <c r="E14840" i="43"/>
  <c r="E14841" i="43"/>
  <c r="E14842" i="43"/>
  <c r="E14843" i="43"/>
  <c r="E14844" i="43"/>
  <c r="E14845" i="43"/>
  <c r="E14846" i="43"/>
  <c r="E14847" i="43"/>
  <c r="E14848" i="43"/>
  <c r="E14849" i="43"/>
  <c r="E14850" i="43"/>
  <c r="E14851" i="43"/>
  <c r="E14852" i="43"/>
  <c r="E14853" i="43"/>
  <c r="E14854" i="43"/>
  <c r="E14855" i="43"/>
  <c r="E14856" i="43"/>
  <c r="E14857" i="43"/>
  <c r="E14858" i="43"/>
  <c r="E14859" i="43"/>
  <c r="E14860" i="43"/>
  <c r="E14861" i="43"/>
  <c r="E14862" i="43"/>
  <c r="E14863" i="43"/>
  <c r="E14864" i="43"/>
  <c r="E14865" i="43"/>
  <c r="E14866" i="43"/>
  <c r="E14867" i="43"/>
  <c r="E14868" i="43"/>
  <c r="E14869" i="43"/>
  <c r="E14870" i="43"/>
  <c r="E14871" i="43"/>
  <c r="E14872" i="43"/>
  <c r="E14873" i="43"/>
  <c r="E14874" i="43"/>
  <c r="E14875" i="43"/>
  <c r="E14876" i="43"/>
  <c r="E14877" i="43"/>
  <c r="E14878" i="43"/>
  <c r="E14879" i="43"/>
  <c r="E14880" i="43"/>
  <c r="E14881" i="43"/>
  <c r="E14882" i="43"/>
  <c r="E14883" i="43"/>
  <c r="E14884" i="43"/>
  <c r="E14885" i="43"/>
  <c r="E14886" i="43"/>
  <c r="E14887" i="43"/>
  <c r="E14888" i="43"/>
  <c r="E14889" i="43"/>
  <c r="E14890" i="43"/>
  <c r="E14891" i="43"/>
  <c r="E14892" i="43"/>
  <c r="E14893" i="43"/>
  <c r="E14894" i="43"/>
  <c r="E14895" i="43"/>
  <c r="E14896" i="43"/>
  <c r="E14897" i="43"/>
  <c r="E14898" i="43"/>
  <c r="E14899" i="43"/>
  <c r="E14900" i="43"/>
  <c r="E14901" i="43"/>
  <c r="E14902" i="43"/>
  <c r="E14903" i="43"/>
  <c r="E14904" i="43"/>
  <c r="E14905" i="43"/>
  <c r="E14906" i="43"/>
  <c r="E14907" i="43"/>
  <c r="E14908" i="43"/>
  <c r="E14909" i="43"/>
  <c r="E14910" i="43"/>
  <c r="E14911" i="43"/>
  <c r="E14912" i="43"/>
  <c r="E14913" i="43"/>
  <c r="E14914" i="43"/>
  <c r="E14915" i="43"/>
  <c r="E14916" i="43"/>
  <c r="E14917" i="43"/>
  <c r="E14918" i="43"/>
  <c r="E14919" i="43"/>
  <c r="E14920" i="43"/>
  <c r="E14921" i="43"/>
  <c r="E14922" i="43"/>
  <c r="E14923" i="43"/>
  <c r="E14924" i="43"/>
  <c r="E14925" i="43"/>
  <c r="E14926" i="43"/>
  <c r="E14927" i="43"/>
  <c r="E14928" i="43"/>
  <c r="E14929" i="43"/>
  <c r="E14930" i="43"/>
  <c r="E14931" i="43"/>
  <c r="E14932" i="43"/>
  <c r="E14933" i="43"/>
  <c r="E14934" i="43"/>
  <c r="E14935" i="43"/>
  <c r="E14936" i="43"/>
  <c r="E14937" i="43"/>
  <c r="E14938" i="43"/>
  <c r="E14939" i="43"/>
  <c r="E14940" i="43"/>
  <c r="E14941" i="43"/>
  <c r="E14942" i="43"/>
  <c r="E14943" i="43"/>
  <c r="E14944" i="43"/>
  <c r="E14945" i="43"/>
  <c r="E14946" i="43"/>
  <c r="E14947" i="43"/>
  <c r="E14948" i="43"/>
  <c r="E14949" i="43"/>
  <c r="E14950" i="43"/>
  <c r="E14951" i="43"/>
  <c r="E14952" i="43"/>
  <c r="E14953" i="43"/>
  <c r="E14954" i="43"/>
  <c r="E14955" i="43"/>
  <c r="E14956" i="43"/>
  <c r="E14957" i="43"/>
  <c r="E14958" i="43"/>
  <c r="E14959" i="43"/>
  <c r="E14960" i="43"/>
  <c r="E14961" i="43"/>
  <c r="E14962" i="43"/>
  <c r="E14963" i="43"/>
  <c r="E14964" i="43"/>
  <c r="E14965" i="43"/>
  <c r="E14966" i="43"/>
  <c r="E14967" i="43"/>
  <c r="E14968" i="43"/>
  <c r="E14969" i="43"/>
  <c r="E14970" i="43"/>
  <c r="E14971" i="43"/>
  <c r="E14972" i="43"/>
  <c r="E14973" i="43"/>
  <c r="E14974" i="43"/>
  <c r="E14975" i="43"/>
  <c r="E14976" i="43"/>
  <c r="E14977" i="43"/>
  <c r="E14978" i="43"/>
  <c r="E14979" i="43"/>
  <c r="E14980" i="43"/>
  <c r="E14981" i="43"/>
  <c r="E14982" i="43"/>
  <c r="E14983" i="43"/>
  <c r="E14984" i="43"/>
  <c r="E14985" i="43"/>
  <c r="E14986" i="43"/>
  <c r="E14987" i="43"/>
  <c r="E14988" i="43"/>
  <c r="E14989" i="43"/>
  <c r="E14990" i="43"/>
  <c r="E14991" i="43"/>
  <c r="E14992" i="43"/>
  <c r="E14993" i="43"/>
  <c r="E14994" i="43"/>
  <c r="E14995" i="43"/>
  <c r="E14996" i="43"/>
  <c r="E14997" i="43"/>
  <c r="E14998" i="43"/>
  <c r="E14999" i="43"/>
  <c r="E15000" i="43"/>
  <c r="E15001" i="43"/>
  <c r="E15002" i="43"/>
  <c r="E15003" i="43"/>
  <c r="E15004" i="43"/>
  <c r="E15005" i="43"/>
  <c r="E15006" i="43"/>
  <c r="E15007" i="43"/>
  <c r="E15008" i="43"/>
  <c r="E15009" i="43"/>
  <c r="E15010" i="43"/>
  <c r="E15011" i="43"/>
  <c r="E15012" i="43"/>
  <c r="E15013" i="43"/>
  <c r="E15014" i="43"/>
  <c r="E15015" i="43"/>
  <c r="E15016" i="43"/>
  <c r="E15017" i="43"/>
  <c r="E15018" i="43"/>
  <c r="E15019" i="43"/>
  <c r="E15020" i="43"/>
  <c r="E15021" i="43"/>
  <c r="E15022" i="43"/>
  <c r="E15023" i="43"/>
  <c r="E15024" i="43"/>
  <c r="E15025" i="43"/>
  <c r="E15026" i="43"/>
  <c r="E15027" i="43"/>
  <c r="E15028" i="43"/>
  <c r="E15029" i="43"/>
  <c r="E15030" i="43"/>
  <c r="E15031" i="43"/>
  <c r="E15032" i="43"/>
  <c r="E15033" i="43"/>
  <c r="E15034" i="43"/>
  <c r="E15035" i="43"/>
  <c r="E15036" i="43"/>
  <c r="E15037" i="43"/>
  <c r="E15038" i="43"/>
  <c r="E15039" i="43"/>
  <c r="E15040" i="43"/>
  <c r="E15041" i="43"/>
  <c r="E15042" i="43"/>
  <c r="E15043" i="43"/>
  <c r="E15044" i="43"/>
  <c r="E15045" i="43"/>
  <c r="E15046" i="43"/>
  <c r="E15047" i="43"/>
  <c r="E15048" i="43"/>
  <c r="E15049" i="43"/>
  <c r="E15050" i="43"/>
  <c r="E15051" i="43"/>
  <c r="E15052" i="43"/>
  <c r="E15053" i="43"/>
  <c r="E15054" i="43"/>
  <c r="E15055" i="43"/>
  <c r="E15056" i="43"/>
  <c r="E15057" i="43"/>
  <c r="E15058" i="43"/>
  <c r="E15059" i="43"/>
  <c r="E15060" i="43"/>
  <c r="E15061" i="43"/>
  <c r="E15062" i="43"/>
  <c r="E15063" i="43"/>
  <c r="E15064" i="43"/>
  <c r="E15065" i="43"/>
  <c r="E15066" i="43"/>
  <c r="E15067" i="43"/>
  <c r="E15068" i="43"/>
  <c r="E15069" i="43"/>
  <c r="E15070" i="43"/>
  <c r="E15071" i="43"/>
  <c r="E15072" i="43"/>
  <c r="E15073" i="43"/>
  <c r="E15074" i="43"/>
  <c r="E15075" i="43"/>
  <c r="E15076" i="43"/>
  <c r="E15077" i="43"/>
  <c r="E15078" i="43"/>
  <c r="E15079" i="43"/>
  <c r="E15080" i="43"/>
  <c r="E15081" i="43"/>
  <c r="E15082" i="43"/>
  <c r="E15083" i="43"/>
  <c r="E15084" i="43"/>
  <c r="E15085" i="43"/>
  <c r="E15086" i="43"/>
  <c r="E15087" i="43"/>
  <c r="E15088" i="43"/>
  <c r="E15089" i="43"/>
  <c r="E15090" i="43"/>
  <c r="E15091" i="43"/>
  <c r="E15092" i="43"/>
  <c r="E15093" i="43"/>
  <c r="E15094" i="43"/>
  <c r="E15095" i="43"/>
  <c r="E15096" i="43"/>
  <c r="E15097" i="43"/>
  <c r="E15098" i="43"/>
  <c r="E15099" i="43"/>
  <c r="E15100" i="43"/>
  <c r="E15101" i="43"/>
  <c r="E15102" i="43"/>
  <c r="E15103" i="43"/>
  <c r="E15104" i="43"/>
  <c r="E15105" i="43"/>
  <c r="E15106" i="43"/>
  <c r="E15107" i="43"/>
  <c r="E15108" i="43"/>
  <c r="E15109" i="43"/>
  <c r="E15110" i="43"/>
  <c r="E15111" i="43"/>
  <c r="E15112" i="43"/>
  <c r="E15113" i="43"/>
  <c r="E15114" i="43"/>
  <c r="E15115" i="43"/>
  <c r="E15116" i="43"/>
  <c r="E15117" i="43"/>
  <c r="E15118" i="43"/>
  <c r="E15119" i="43"/>
  <c r="E15120" i="43"/>
  <c r="E15121" i="43"/>
  <c r="E15122" i="43"/>
  <c r="E15123" i="43"/>
  <c r="E15124" i="43"/>
  <c r="E15125" i="43"/>
  <c r="E15126" i="43"/>
  <c r="E15127" i="43"/>
  <c r="E15128" i="43"/>
  <c r="E15129" i="43"/>
  <c r="E15130" i="43"/>
  <c r="E15131" i="43"/>
  <c r="E15132" i="43"/>
  <c r="E15133" i="43"/>
  <c r="E15134" i="43"/>
  <c r="E15135" i="43"/>
  <c r="E15136" i="43"/>
  <c r="E15137" i="43"/>
  <c r="E15138" i="43"/>
  <c r="E15139" i="43"/>
  <c r="E15140" i="43"/>
  <c r="E15141" i="43"/>
  <c r="E15142" i="43"/>
  <c r="E15143" i="43"/>
  <c r="E15144" i="43"/>
  <c r="E15145" i="43"/>
  <c r="E15146" i="43"/>
  <c r="E15147" i="43"/>
  <c r="E15148" i="43"/>
  <c r="E15149" i="43"/>
  <c r="E15150" i="43"/>
  <c r="E15151" i="43"/>
  <c r="E15152" i="43"/>
  <c r="E15153" i="43"/>
  <c r="E15154" i="43"/>
  <c r="E15155" i="43"/>
  <c r="E15156" i="43"/>
  <c r="E15157" i="43"/>
  <c r="E15158" i="43"/>
  <c r="E15159" i="43"/>
  <c r="E15160" i="43"/>
  <c r="E15161" i="43"/>
  <c r="E15162" i="43"/>
  <c r="E15163" i="43"/>
  <c r="E15164" i="43"/>
  <c r="E15165" i="43"/>
  <c r="E15166" i="43"/>
  <c r="E15167" i="43"/>
  <c r="E15168" i="43"/>
  <c r="E15169" i="43"/>
  <c r="E15170" i="43"/>
  <c r="E15171" i="43"/>
  <c r="E15172" i="43"/>
  <c r="E15173" i="43"/>
  <c r="E15174" i="43"/>
  <c r="E15175" i="43"/>
  <c r="E15176" i="43"/>
  <c r="E15177" i="43"/>
  <c r="E15178" i="43"/>
  <c r="E15179" i="43"/>
  <c r="E15180" i="43"/>
  <c r="E15181" i="43"/>
  <c r="E15182" i="43"/>
  <c r="E15183" i="43"/>
  <c r="E15184" i="43"/>
  <c r="E15185" i="43"/>
  <c r="E15186" i="43"/>
  <c r="E15187" i="43"/>
  <c r="E15188" i="43"/>
  <c r="E15189" i="43"/>
  <c r="E15190" i="43"/>
  <c r="E15191" i="43"/>
  <c r="E15192" i="43"/>
  <c r="E15193" i="43"/>
  <c r="E15194" i="43"/>
  <c r="E15195" i="43"/>
  <c r="E15196" i="43"/>
  <c r="E15197" i="43"/>
  <c r="E15198" i="43"/>
  <c r="E15199" i="43"/>
  <c r="E15200" i="43"/>
  <c r="E15201" i="43"/>
  <c r="E15202" i="43"/>
  <c r="E15203" i="43"/>
  <c r="E15204" i="43"/>
  <c r="E15205" i="43"/>
  <c r="E15206" i="43"/>
  <c r="E15207" i="43"/>
  <c r="E15208" i="43"/>
  <c r="E15209" i="43"/>
  <c r="E15210" i="43"/>
  <c r="E15211" i="43"/>
  <c r="E15212" i="43"/>
  <c r="E15213" i="43"/>
  <c r="E15214" i="43"/>
  <c r="E15215" i="43"/>
  <c r="E15216" i="43"/>
  <c r="E15217" i="43"/>
  <c r="E15218" i="43"/>
  <c r="E15219" i="43"/>
  <c r="E15220" i="43"/>
  <c r="E15221" i="43"/>
  <c r="E15222" i="43"/>
  <c r="E15223" i="43"/>
  <c r="E15224" i="43"/>
  <c r="E15225" i="43"/>
  <c r="E15226" i="43"/>
  <c r="E15227" i="43"/>
  <c r="E15228" i="43"/>
  <c r="E15229" i="43"/>
  <c r="E15230" i="43"/>
  <c r="E15231" i="43"/>
  <c r="E15232" i="43"/>
  <c r="E15233" i="43"/>
  <c r="E15234" i="43"/>
  <c r="E15235" i="43"/>
  <c r="E15236" i="43"/>
  <c r="E15237" i="43"/>
  <c r="E15238" i="43"/>
  <c r="E15239" i="43"/>
  <c r="E15240" i="43"/>
  <c r="E15241" i="43"/>
  <c r="E15242" i="43"/>
  <c r="E15243" i="43"/>
  <c r="E15244" i="43"/>
  <c r="E15245" i="43"/>
  <c r="E15246" i="43"/>
  <c r="E15247" i="43"/>
  <c r="E15248" i="43"/>
  <c r="E15249" i="43"/>
  <c r="E15250" i="43"/>
  <c r="E15251" i="43"/>
  <c r="E15252" i="43"/>
  <c r="E15253" i="43"/>
  <c r="E15254" i="43"/>
  <c r="E15255" i="43"/>
  <c r="E15256" i="43"/>
  <c r="E15257" i="43"/>
  <c r="E15258" i="43"/>
  <c r="E15259" i="43"/>
  <c r="E15260" i="43"/>
  <c r="E15261" i="43"/>
  <c r="E15262" i="43"/>
  <c r="E15263" i="43"/>
  <c r="E15264" i="43"/>
  <c r="E15265" i="43"/>
  <c r="E15266" i="43"/>
  <c r="E15267" i="43"/>
  <c r="E15268" i="43"/>
  <c r="E15269" i="43"/>
  <c r="E15270" i="43"/>
  <c r="E15271" i="43"/>
  <c r="E15272" i="43"/>
  <c r="E15273" i="43"/>
  <c r="E15274" i="43"/>
  <c r="E15275" i="43"/>
  <c r="E15276" i="43"/>
  <c r="E15277" i="43"/>
  <c r="E15278" i="43"/>
  <c r="E15279" i="43"/>
  <c r="E15280" i="43"/>
  <c r="E15281" i="43"/>
  <c r="E15282" i="43"/>
  <c r="E15283" i="43"/>
  <c r="E15284" i="43"/>
  <c r="E15285" i="43"/>
  <c r="E15286" i="43"/>
  <c r="E15287" i="43"/>
  <c r="E15288" i="43"/>
  <c r="E15289" i="43"/>
  <c r="E15290" i="43"/>
  <c r="E15291" i="43"/>
  <c r="E15292" i="43"/>
  <c r="E15293" i="43"/>
  <c r="E15294" i="43"/>
  <c r="E15295" i="43"/>
  <c r="E15296" i="43"/>
  <c r="E15297" i="43"/>
  <c r="E15298" i="43"/>
  <c r="E15299" i="43"/>
  <c r="E15300" i="43"/>
  <c r="E15301" i="43"/>
  <c r="E15302" i="43"/>
  <c r="E15303" i="43"/>
  <c r="E15304" i="43"/>
  <c r="E15305" i="43"/>
  <c r="E15306" i="43"/>
  <c r="E15307" i="43"/>
  <c r="E15308" i="43"/>
  <c r="E15309" i="43"/>
  <c r="E15310" i="43"/>
  <c r="E15311" i="43"/>
  <c r="E15312" i="43"/>
  <c r="E15313" i="43"/>
  <c r="E15314" i="43"/>
  <c r="E15315" i="43"/>
  <c r="E15316" i="43"/>
  <c r="E15317" i="43"/>
  <c r="E15318" i="43"/>
  <c r="E15319" i="43"/>
  <c r="E15320" i="43"/>
  <c r="E15321" i="43"/>
  <c r="E15322" i="43"/>
  <c r="E15323" i="43"/>
  <c r="E15324" i="43"/>
  <c r="E15325" i="43"/>
  <c r="E15326" i="43"/>
  <c r="E15327" i="43"/>
  <c r="E15328" i="43"/>
  <c r="E15329" i="43"/>
  <c r="E15330" i="43"/>
  <c r="E15331" i="43"/>
  <c r="E15332" i="43"/>
  <c r="E15333" i="43"/>
  <c r="E15334" i="43"/>
  <c r="E15335" i="43"/>
  <c r="E15336" i="43"/>
  <c r="E15337" i="43"/>
  <c r="E15338" i="43"/>
  <c r="E15339" i="43"/>
  <c r="E15340" i="43"/>
  <c r="E15341" i="43"/>
  <c r="E15342" i="43"/>
  <c r="E15343" i="43"/>
  <c r="E15344" i="43"/>
  <c r="E15345" i="43"/>
  <c r="E15346" i="43"/>
  <c r="E15347" i="43"/>
  <c r="E15348" i="43"/>
  <c r="E15349" i="43"/>
  <c r="E15350" i="43"/>
  <c r="E15351" i="43"/>
  <c r="E15352" i="43"/>
  <c r="E15353" i="43"/>
  <c r="E15354" i="43"/>
  <c r="E15355" i="43"/>
  <c r="E15356" i="43"/>
  <c r="E15357" i="43"/>
  <c r="E15358" i="43"/>
  <c r="E15359" i="43"/>
  <c r="E15360" i="43"/>
  <c r="E15361" i="43"/>
  <c r="E15362" i="43"/>
  <c r="E15363" i="43"/>
  <c r="E15364" i="43"/>
  <c r="E15365" i="43"/>
  <c r="E15366" i="43"/>
  <c r="E15367" i="43"/>
  <c r="E15368" i="43"/>
  <c r="E15369" i="43"/>
  <c r="E15370" i="43"/>
  <c r="E15371" i="43"/>
  <c r="E15372" i="43"/>
  <c r="E15373" i="43"/>
  <c r="E15374" i="43"/>
  <c r="E15375" i="43"/>
  <c r="E15376" i="43"/>
  <c r="E15377" i="43"/>
  <c r="E15378" i="43"/>
  <c r="E15379" i="43"/>
  <c r="E15380" i="43"/>
  <c r="E15381" i="43"/>
  <c r="E15382" i="43"/>
  <c r="E15383" i="43"/>
  <c r="E15384" i="43"/>
  <c r="E15385" i="43"/>
  <c r="E15386" i="43"/>
  <c r="E15387" i="43"/>
  <c r="E15388" i="43"/>
  <c r="E15389" i="43"/>
  <c r="E15390" i="43"/>
  <c r="E15391" i="43"/>
  <c r="E15392" i="43"/>
  <c r="E15393" i="43"/>
  <c r="E15394" i="43"/>
  <c r="E15395" i="43"/>
  <c r="E15396" i="43"/>
  <c r="E15397" i="43"/>
  <c r="E15398" i="43"/>
  <c r="E15399" i="43"/>
  <c r="E15400" i="43"/>
  <c r="E15401" i="43"/>
  <c r="E15402" i="43"/>
  <c r="E15403" i="43"/>
  <c r="E15404" i="43"/>
  <c r="E15405" i="43"/>
  <c r="E15406" i="43"/>
  <c r="E15407" i="43"/>
  <c r="E15408" i="43"/>
  <c r="E15409" i="43"/>
  <c r="E15410" i="43"/>
  <c r="E15411" i="43"/>
  <c r="E15412" i="43"/>
  <c r="E15413" i="43"/>
  <c r="E15414" i="43"/>
  <c r="E15415" i="43"/>
  <c r="E15416" i="43"/>
  <c r="E15417" i="43"/>
  <c r="E15418" i="43"/>
  <c r="E15419" i="43"/>
  <c r="E15420" i="43"/>
  <c r="E15421" i="43"/>
  <c r="E15422" i="43"/>
  <c r="E15423" i="43"/>
  <c r="E15424" i="43"/>
  <c r="E15425" i="43"/>
  <c r="E15426" i="43"/>
  <c r="E15427" i="43"/>
  <c r="E15428" i="43"/>
  <c r="E15429" i="43"/>
  <c r="E15430" i="43"/>
  <c r="E15431" i="43"/>
  <c r="E15432" i="43"/>
  <c r="E15433" i="43"/>
  <c r="E15434" i="43"/>
  <c r="E15435" i="43"/>
  <c r="E15436" i="43"/>
  <c r="E15437" i="43"/>
  <c r="E15438" i="43"/>
  <c r="E15439" i="43"/>
  <c r="E15440" i="43"/>
  <c r="E15441" i="43"/>
  <c r="E15442" i="43"/>
  <c r="E15443" i="43"/>
  <c r="E15444" i="43"/>
  <c r="E15445" i="43"/>
  <c r="E15446" i="43"/>
  <c r="E15447" i="43"/>
  <c r="E15448" i="43"/>
  <c r="E15449" i="43"/>
  <c r="E15450" i="43"/>
  <c r="E15451" i="43"/>
  <c r="E15452" i="43"/>
  <c r="E15453" i="43"/>
  <c r="E15454" i="43"/>
  <c r="E15455" i="43"/>
  <c r="E15456" i="43"/>
  <c r="E15457" i="43"/>
  <c r="E15458" i="43"/>
  <c r="E15459" i="43"/>
  <c r="E15460" i="43"/>
  <c r="E15461" i="43"/>
  <c r="E15462" i="43"/>
  <c r="E15463" i="43"/>
  <c r="E15464" i="43"/>
  <c r="E15465" i="43"/>
  <c r="E15466" i="43"/>
  <c r="E15467" i="43"/>
  <c r="E15468" i="43"/>
  <c r="E15469" i="43"/>
  <c r="E15470" i="43"/>
  <c r="E15471" i="43"/>
  <c r="E15472" i="43"/>
  <c r="E15473" i="43"/>
  <c r="E15474" i="43"/>
  <c r="E15475" i="43"/>
  <c r="E15476" i="43"/>
  <c r="E15477" i="43"/>
  <c r="E15478" i="43"/>
  <c r="E15479" i="43"/>
  <c r="E15480" i="43"/>
  <c r="E15481" i="43"/>
  <c r="E15482" i="43"/>
  <c r="E15483" i="43"/>
  <c r="E15484" i="43"/>
  <c r="E15485" i="43"/>
  <c r="E15486" i="43"/>
  <c r="E15487" i="43"/>
  <c r="E15488" i="43"/>
  <c r="E15489" i="43"/>
  <c r="E15490" i="43"/>
  <c r="E15491" i="43"/>
  <c r="E15492" i="43"/>
  <c r="E15493" i="43"/>
  <c r="E15494" i="43"/>
  <c r="E15495" i="43"/>
  <c r="E15496" i="43"/>
  <c r="E15497" i="43"/>
  <c r="E15498" i="43"/>
  <c r="E15499" i="43"/>
  <c r="E15500" i="43"/>
  <c r="E15501" i="43"/>
  <c r="E15502" i="43"/>
  <c r="E15503" i="43"/>
  <c r="E15504" i="43"/>
  <c r="E15505" i="43"/>
  <c r="E15506" i="43"/>
  <c r="E15507" i="43"/>
  <c r="E15508" i="43"/>
  <c r="E15509" i="43"/>
  <c r="E15510" i="43"/>
  <c r="E15511" i="43"/>
  <c r="E15512" i="43"/>
  <c r="E15513" i="43"/>
  <c r="E15514" i="43"/>
  <c r="E15515" i="43"/>
  <c r="E15516" i="43"/>
  <c r="E15517" i="43"/>
  <c r="E15518" i="43"/>
  <c r="E15519" i="43"/>
  <c r="E15520" i="43"/>
  <c r="E15521" i="43"/>
  <c r="E15522" i="43"/>
  <c r="E15523" i="43"/>
  <c r="E15524" i="43"/>
  <c r="E15525" i="43"/>
  <c r="E15526" i="43"/>
  <c r="E15527" i="43"/>
  <c r="E15528" i="43"/>
  <c r="E15529" i="43"/>
  <c r="E15530" i="43"/>
  <c r="E15531" i="43"/>
  <c r="E15532" i="43"/>
  <c r="E15533" i="43"/>
  <c r="E15534" i="43"/>
  <c r="E15535" i="43"/>
  <c r="E15536" i="43"/>
  <c r="E15537" i="43"/>
  <c r="E15538" i="43"/>
  <c r="E15539" i="43"/>
  <c r="E15540" i="43"/>
  <c r="E15541" i="43"/>
  <c r="E15542" i="43"/>
  <c r="E15543" i="43"/>
  <c r="E15544" i="43"/>
  <c r="E15545" i="43"/>
  <c r="E15546" i="43"/>
  <c r="E15547" i="43"/>
  <c r="E15548" i="43"/>
  <c r="E15549" i="43"/>
  <c r="E15550" i="43"/>
  <c r="E15551" i="43"/>
  <c r="E15552" i="43"/>
  <c r="E15553" i="43"/>
  <c r="E15554" i="43"/>
  <c r="E15555" i="43"/>
  <c r="E15556" i="43"/>
  <c r="E15557" i="43"/>
  <c r="E15558" i="43"/>
  <c r="E15559" i="43"/>
  <c r="E15560" i="43"/>
  <c r="E15561" i="43"/>
  <c r="E15562" i="43"/>
  <c r="E15563" i="43"/>
  <c r="E15564" i="43"/>
  <c r="E15565" i="43"/>
  <c r="E15566" i="43"/>
  <c r="E15567" i="43"/>
  <c r="E15568" i="43"/>
  <c r="E15569" i="43"/>
  <c r="E15570" i="43"/>
  <c r="E15571" i="43"/>
  <c r="E15572" i="43"/>
  <c r="E15573" i="43"/>
  <c r="E15574" i="43"/>
  <c r="E15575" i="43"/>
  <c r="E15576" i="43"/>
  <c r="E15577" i="43"/>
  <c r="E15578" i="43"/>
  <c r="E15579" i="43"/>
  <c r="E15580" i="43"/>
  <c r="E15581" i="43"/>
  <c r="E15582" i="43"/>
  <c r="E15583" i="43"/>
  <c r="E15584" i="43"/>
  <c r="E15585" i="43"/>
  <c r="E15586" i="43"/>
  <c r="E15587" i="43"/>
  <c r="E15588" i="43"/>
  <c r="E15589" i="43"/>
  <c r="E15590" i="43"/>
  <c r="E15591" i="43"/>
  <c r="E15592" i="43"/>
  <c r="E15593" i="43"/>
  <c r="E15594" i="43"/>
  <c r="E15595" i="43"/>
  <c r="E15596" i="43"/>
  <c r="E15597" i="43"/>
  <c r="E15598" i="43"/>
  <c r="E15599" i="43"/>
  <c r="E15600" i="43"/>
  <c r="E15601" i="43"/>
  <c r="E15602" i="43"/>
  <c r="E15603" i="43"/>
  <c r="E15604" i="43"/>
  <c r="E15605" i="43"/>
  <c r="E15606" i="43"/>
  <c r="E15607" i="43"/>
  <c r="E15608" i="43"/>
  <c r="E15609" i="43"/>
  <c r="E15610" i="43"/>
  <c r="E15611" i="43"/>
  <c r="E15612" i="43"/>
  <c r="E15613" i="43"/>
  <c r="E15614" i="43"/>
  <c r="E15615" i="43"/>
  <c r="E15616" i="43"/>
  <c r="E15617" i="43"/>
  <c r="E15618" i="43"/>
  <c r="E15619" i="43"/>
  <c r="E15620" i="43"/>
  <c r="E15621" i="43"/>
  <c r="E15622" i="43"/>
  <c r="E15623" i="43"/>
  <c r="E15624" i="43"/>
  <c r="E15625" i="43"/>
  <c r="E15626" i="43"/>
  <c r="E15627" i="43"/>
  <c r="E15628" i="43"/>
  <c r="E15629" i="43"/>
  <c r="E15630" i="43"/>
  <c r="E15631" i="43"/>
  <c r="E15632" i="43"/>
  <c r="E15633" i="43"/>
  <c r="E15634" i="43"/>
  <c r="E15635" i="43"/>
  <c r="E15636" i="43"/>
  <c r="E15637" i="43"/>
  <c r="E15638" i="43"/>
  <c r="E15639" i="43"/>
  <c r="E15640" i="43"/>
  <c r="E15641" i="43"/>
  <c r="E15642" i="43"/>
  <c r="E15643" i="43"/>
  <c r="E15644" i="43"/>
  <c r="E15645" i="43"/>
  <c r="E15646" i="43"/>
  <c r="E15647" i="43"/>
  <c r="E15648" i="43"/>
  <c r="E15649" i="43"/>
  <c r="E15650" i="43"/>
  <c r="E15651" i="43"/>
  <c r="E15652" i="43"/>
  <c r="E15653" i="43"/>
  <c r="E15654" i="43"/>
  <c r="E15655" i="43"/>
  <c r="E15656" i="43"/>
  <c r="E15657" i="43"/>
  <c r="E15658" i="43"/>
  <c r="E15659" i="43"/>
  <c r="E15660" i="43"/>
  <c r="E15661" i="43"/>
  <c r="E15662" i="43"/>
  <c r="E15663" i="43"/>
  <c r="E15664" i="43"/>
  <c r="E15665" i="43"/>
  <c r="E15666" i="43"/>
  <c r="E15667" i="43"/>
  <c r="E15668" i="43"/>
  <c r="E15669" i="43"/>
  <c r="E15670" i="43"/>
  <c r="E15671" i="43"/>
  <c r="E15672" i="43"/>
  <c r="E15673" i="43"/>
  <c r="E15674" i="43"/>
  <c r="E15675" i="43"/>
  <c r="E15676" i="43"/>
  <c r="E15677" i="43"/>
  <c r="E15678" i="43"/>
  <c r="E15679" i="43"/>
  <c r="E15680" i="43"/>
  <c r="E15681" i="43"/>
  <c r="E15682" i="43"/>
  <c r="E15683" i="43"/>
  <c r="E15684" i="43"/>
  <c r="E15685" i="43"/>
  <c r="E15686" i="43"/>
  <c r="E15687" i="43"/>
  <c r="E15688" i="43"/>
  <c r="E15689" i="43"/>
  <c r="E15690" i="43"/>
  <c r="E15691" i="43"/>
  <c r="E15692" i="43"/>
  <c r="E15693" i="43"/>
  <c r="E15694" i="43"/>
  <c r="E15695" i="43"/>
  <c r="E15696" i="43"/>
  <c r="E15697" i="43"/>
  <c r="E15698" i="43"/>
  <c r="E15699" i="43"/>
  <c r="E15700" i="43"/>
  <c r="E15701" i="43"/>
  <c r="E15702" i="43"/>
  <c r="E15703" i="43"/>
  <c r="E15704" i="43"/>
  <c r="E15705" i="43"/>
  <c r="E15706" i="43"/>
  <c r="E15707" i="43"/>
  <c r="E15708" i="43"/>
  <c r="E15709" i="43"/>
  <c r="E15710" i="43"/>
  <c r="E15711" i="43"/>
  <c r="E15712" i="43"/>
  <c r="E15713" i="43"/>
  <c r="E15714" i="43"/>
  <c r="E15715" i="43"/>
  <c r="E15716" i="43"/>
  <c r="E15717" i="43"/>
  <c r="E15718" i="43"/>
  <c r="E15719" i="43"/>
  <c r="E15720" i="43"/>
  <c r="E15721" i="43"/>
  <c r="E15722" i="43"/>
  <c r="E15723" i="43"/>
  <c r="E15724" i="43"/>
  <c r="E15725" i="43"/>
  <c r="E15726" i="43"/>
  <c r="E15727" i="43"/>
  <c r="E15728" i="43"/>
  <c r="E15729" i="43"/>
  <c r="E15730" i="43"/>
  <c r="E15731" i="43"/>
  <c r="E15732" i="43"/>
  <c r="E15733" i="43"/>
  <c r="E15734" i="43"/>
  <c r="E15735" i="43"/>
  <c r="E15736" i="43"/>
  <c r="E15737" i="43"/>
  <c r="E15738" i="43"/>
  <c r="E15739" i="43"/>
  <c r="E15740" i="43"/>
  <c r="E15741" i="43"/>
  <c r="E15742" i="43"/>
  <c r="E15743" i="43"/>
  <c r="E15744" i="43"/>
  <c r="E15745" i="43"/>
  <c r="E15746" i="43"/>
  <c r="E15747" i="43"/>
  <c r="E15748" i="43"/>
  <c r="E15749" i="43"/>
  <c r="E15750" i="43"/>
  <c r="E15751" i="43"/>
  <c r="E15752" i="43"/>
  <c r="E15753" i="43"/>
  <c r="E15754" i="43"/>
  <c r="E15755" i="43"/>
  <c r="E15756" i="43"/>
  <c r="E15757" i="43"/>
  <c r="E15758" i="43"/>
  <c r="E15759" i="43"/>
  <c r="E15760" i="43"/>
  <c r="E15761" i="43"/>
  <c r="E15762" i="43"/>
  <c r="E15763" i="43"/>
  <c r="E15764" i="43"/>
  <c r="E15765" i="43"/>
  <c r="E15766" i="43"/>
  <c r="E15767" i="43"/>
  <c r="E15768" i="43"/>
  <c r="E15769" i="43"/>
  <c r="E15770" i="43"/>
  <c r="E15771" i="43"/>
  <c r="E15772" i="43"/>
  <c r="E15773" i="43"/>
  <c r="E15774" i="43"/>
  <c r="E15775" i="43"/>
  <c r="E15776" i="43"/>
  <c r="E15777" i="43"/>
  <c r="E15778" i="43"/>
  <c r="E15779" i="43"/>
  <c r="E15780" i="43"/>
  <c r="E15781" i="43"/>
  <c r="E15782" i="43"/>
  <c r="E15783" i="43"/>
  <c r="E15784" i="43"/>
  <c r="E15785" i="43"/>
  <c r="E15786" i="43"/>
  <c r="E15787" i="43"/>
  <c r="E15788" i="43"/>
  <c r="E15789" i="43"/>
  <c r="E15790" i="43"/>
  <c r="E15791" i="43"/>
  <c r="E15792" i="43"/>
  <c r="E15793" i="43"/>
  <c r="E15794" i="43"/>
  <c r="E15795" i="43"/>
  <c r="E15796" i="43"/>
  <c r="E15797" i="43"/>
  <c r="E15798" i="43"/>
  <c r="E15799" i="43"/>
  <c r="E15800" i="43"/>
  <c r="E15801" i="43"/>
  <c r="E15802" i="43"/>
  <c r="E15803" i="43"/>
  <c r="E15804" i="43"/>
  <c r="E15805" i="43"/>
  <c r="E15806" i="43"/>
  <c r="E15807" i="43"/>
  <c r="E15808" i="43"/>
  <c r="E15809" i="43"/>
  <c r="E15810" i="43"/>
  <c r="E15811" i="43"/>
  <c r="E15812" i="43"/>
  <c r="E15813" i="43"/>
  <c r="E15814" i="43"/>
  <c r="E15815" i="43"/>
  <c r="E15816" i="43"/>
  <c r="E15817" i="43"/>
  <c r="E15818" i="43"/>
  <c r="E15819" i="43"/>
  <c r="E15820" i="43"/>
  <c r="E15821" i="43"/>
  <c r="E15822" i="43"/>
  <c r="E15823" i="43"/>
  <c r="E15824" i="43"/>
  <c r="E15825" i="43"/>
  <c r="E15826" i="43"/>
  <c r="E15827" i="43"/>
  <c r="E15828" i="43"/>
  <c r="E15829" i="43"/>
  <c r="E15830" i="43"/>
  <c r="E15831" i="43"/>
  <c r="E15832" i="43"/>
  <c r="E15833" i="43"/>
  <c r="E15834" i="43"/>
  <c r="E15835" i="43"/>
  <c r="E15836" i="43"/>
  <c r="E15837" i="43"/>
  <c r="E15838" i="43"/>
  <c r="E15839" i="43"/>
  <c r="E15840" i="43"/>
  <c r="E15841" i="43"/>
  <c r="E15842" i="43"/>
  <c r="E15843" i="43"/>
  <c r="E15844" i="43"/>
  <c r="E15845" i="43"/>
  <c r="E15846" i="43"/>
  <c r="E15847" i="43"/>
  <c r="E15848" i="43"/>
  <c r="E15849" i="43"/>
  <c r="E15850" i="43"/>
  <c r="E15851" i="43"/>
  <c r="E15852" i="43"/>
  <c r="E15853" i="43"/>
  <c r="E15854" i="43"/>
  <c r="E15855" i="43"/>
  <c r="E15856" i="43"/>
  <c r="E15857" i="43"/>
  <c r="E15858" i="43"/>
  <c r="E15859" i="43"/>
  <c r="E15860" i="43"/>
  <c r="E15861" i="43"/>
  <c r="E15862" i="43"/>
  <c r="E15863" i="43"/>
  <c r="E15864" i="43"/>
  <c r="E15865" i="43"/>
  <c r="E15866" i="43"/>
  <c r="E15867" i="43"/>
  <c r="E15868" i="43"/>
  <c r="E15869" i="43"/>
  <c r="E15870" i="43"/>
  <c r="E15871" i="43"/>
  <c r="E15872" i="43"/>
  <c r="E15873" i="43"/>
  <c r="E15874" i="43"/>
  <c r="E15875" i="43"/>
  <c r="E15876" i="43"/>
  <c r="E15877" i="43"/>
  <c r="E15878" i="43"/>
  <c r="E15879" i="43"/>
  <c r="E15880" i="43"/>
  <c r="E15881" i="43"/>
  <c r="E15882" i="43"/>
  <c r="E15883" i="43"/>
  <c r="E15884" i="43"/>
  <c r="E15885" i="43"/>
  <c r="E15886" i="43"/>
  <c r="E15887" i="43"/>
  <c r="E15888" i="43"/>
  <c r="E15889" i="43"/>
  <c r="E15890" i="43"/>
  <c r="E15891" i="43"/>
  <c r="E15892" i="43"/>
  <c r="E15893" i="43"/>
  <c r="E15894" i="43"/>
  <c r="E15895" i="43"/>
  <c r="E15896" i="43"/>
  <c r="E15897" i="43"/>
  <c r="E15898" i="43"/>
  <c r="E15899" i="43"/>
  <c r="E15900" i="43"/>
  <c r="E15901" i="43"/>
  <c r="E15902" i="43"/>
  <c r="E15903" i="43"/>
  <c r="E15904" i="43"/>
  <c r="E15905" i="43"/>
  <c r="E15906" i="43"/>
  <c r="E15907" i="43"/>
  <c r="E15908" i="43"/>
  <c r="E15909" i="43"/>
  <c r="E15910" i="43"/>
  <c r="E15911" i="43"/>
  <c r="E15912" i="43"/>
  <c r="E15913" i="43"/>
  <c r="E15914" i="43"/>
  <c r="E15915" i="43"/>
  <c r="E15916" i="43"/>
  <c r="E15917" i="43"/>
  <c r="E15918" i="43"/>
  <c r="E15919" i="43"/>
  <c r="E15920" i="43"/>
  <c r="E15921" i="43"/>
  <c r="E15922" i="43"/>
  <c r="E15923" i="43"/>
  <c r="E15924" i="43"/>
  <c r="E15925" i="43"/>
  <c r="E15926" i="43"/>
  <c r="E15927" i="43"/>
  <c r="E15928" i="43"/>
  <c r="E15929" i="43"/>
  <c r="E15930" i="43"/>
  <c r="E15931" i="43"/>
  <c r="E15932" i="43"/>
  <c r="E15933" i="43"/>
  <c r="E15934" i="43"/>
  <c r="E15935" i="43"/>
  <c r="E15936" i="43"/>
  <c r="E15937" i="43"/>
  <c r="E15938" i="43"/>
  <c r="E15939" i="43"/>
  <c r="E15940" i="43"/>
  <c r="E15941" i="43"/>
  <c r="E15942" i="43"/>
  <c r="E15943" i="43"/>
  <c r="E15944" i="43"/>
  <c r="E15945" i="43"/>
  <c r="E15946" i="43"/>
  <c r="E15947" i="43"/>
  <c r="E15948" i="43"/>
  <c r="E15949" i="43"/>
  <c r="E15950" i="43"/>
  <c r="E15951" i="43"/>
  <c r="E15952" i="43"/>
  <c r="E15953" i="43"/>
  <c r="E15954" i="43"/>
  <c r="E15955" i="43"/>
  <c r="E15956" i="43"/>
  <c r="E15957" i="43"/>
  <c r="E15958" i="43"/>
  <c r="E15959" i="43"/>
  <c r="E15960" i="43"/>
  <c r="E15961" i="43"/>
  <c r="E15962" i="43"/>
  <c r="E15963" i="43"/>
  <c r="E15964" i="43"/>
  <c r="E15965" i="43"/>
  <c r="E15966" i="43"/>
  <c r="E15967" i="43"/>
  <c r="E15968" i="43"/>
  <c r="E15969" i="43"/>
  <c r="E15970" i="43"/>
  <c r="E15971" i="43"/>
  <c r="E15972" i="43"/>
  <c r="E15973" i="43"/>
  <c r="E15974" i="43"/>
  <c r="E15975" i="43"/>
  <c r="E15976" i="43"/>
  <c r="E15977" i="43"/>
  <c r="E15978" i="43"/>
  <c r="E15979" i="43"/>
  <c r="E15980" i="43"/>
  <c r="E15981" i="43"/>
  <c r="E15982" i="43"/>
  <c r="E15983" i="43"/>
  <c r="E15984" i="43"/>
  <c r="E15985" i="43"/>
  <c r="E15986" i="43"/>
  <c r="E15987" i="43"/>
  <c r="E15988" i="43"/>
  <c r="E15989" i="43"/>
  <c r="E15990" i="43"/>
  <c r="E15991" i="43"/>
  <c r="E15992" i="43"/>
  <c r="E15993" i="43"/>
  <c r="E15994" i="43"/>
  <c r="E15995" i="43"/>
  <c r="E15996" i="43"/>
  <c r="E15997" i="43"/>
  <c r="E15998" i="43"/>
  <c r="E15999" i="43"/>
  <c r="E16000" i="43"/>
  <c r="E16001" i="43"/>
  <c r="E16002" i="43"/>
  <c r="E16003" i="43"/>
  <c r="E16004" i="43"/>
  <c r="E16005" i="43"/>
  <c r="E16006" i="43"/>
  <c r="E16007" i="43"/>
  <c r="E16008" i="43"/>
  <c r="E16009" i="43"/>
  <c r="E16010" i="43"/>
  <c r="E16011" i="43"/>
  <c r="E16012" i="43"/>
  <c r="E16013" i="43"/>
  <c r="E16014" i="43"/>
  <c r="E16015" i="43"/>
  <c r="E16016" i="43"/>
  <c r="E16017" i="43"/>
  <c r="E16018" i="43"/>
  <c r="E16019" i="43"/>
  <c r="E16020" i="43"/>
  <c r="E16021" i="43"/>
  <c r="E16022" i="43"/>
  <c r="E16023" i="43"/>
  <c r="E16024" i="43"/>
  <c r="E16025" i="43"/>
  <c r="E16026" i="43"/>
  <c r="E16027" i="43"/>
  <c r="E16028" i="43"/>
  <c r="E16029" i="43"/>
  <c r="E16030" i="43"/>
  <c r="E16031" i="43"/>
  <c r="E16032" i="43"/>
  <c r="E16033" i="43"/>
  <c r="E16034" i="43"/>
  <c r="E16035" i="43"/>
  <c r="E16036" i="43"/>
  <c r="E16037" i="43"/>
  <c r="E16038" i="43"/>
  <c r="E16039" i="43"/>
  <c r="E16040" i="43"/>
  <c r="E16041" i="43"/>
  <c r="E16042" i="43"/>
  <c r="E16043" i="43"/>
  <c r="E16044" i="43"/>
  <c r="E16045" i="43"/>
  <c r="E16046" i="43"/>
  <c r="E16047" i="43"/>
  <c r="E16048" i="43"/>
  <c r="E16049" i="43"/>
  <c r="E16050" i="43"/>
  <c r="E16051" i="43"/>
  <c r="E16052" i="43"/>
  <c r="E16053" i="43"/>
  <c r="E16054" i="43"/>
  <c r="E16055" i="43"/>
  <c r="E16056" i="43"/>
  <c r="E16057" i="43"/>
  <c r="E16058" i="43"/>
  <c r="E16059" i="43"/>
  <c r="E16060" i="43"/>
  <c r="E16061" i="43"/>
  <c r="E16062" i="43"/>
  <c r="E16063" i="43"/>
  <c r="E16064" i="43"/>
  <c r="E16065" i="43"/>
  <c r="E16066" i="43"/>
  <c r="E16067" i="43"/>
  <c r="E16068" i="43"/>
  <c r="E16069" i="43"/>
  <c r="E16070" i="43"/>
  <c r="E16071" i="43"/>
  <c r="E16072" i="43"/>
  <c r="E16073" i="43"/>
  <c r="E16074" i="43"/>
  <c r="E16075" i="43"/>
  <c r="E16076" i="43"/>
  <c r="E16077" i="43"/>
  <c r="E16078" i="43"/>
  <c r="E16079" i="43"/>
  <c r="E16080" i="43"/>
  <c r="E16081" i="43"/>
  <c r="E16082" i="43"/>
  <c r="E16083" i="43"/>
  <c r="E16084" i="43"/>
  <c r="E16085" i="43"/>
  <c r="E16086" i="43"/>
  <c r="E16087" i="43"/>
  <c r="E16088" i="43"/>
  <c r="E16089" i="43"/>
  <c r="E16090" i="43"/>
  <c r="E16091" i="43"/>
  <c r="E16092" i="43"/>
  <c r="E16093" i="43"/>
  <c r="E16094" i="43"/>
  <c r="E16095" i="43"/>
  <c r="E16096" i="43"/>
  <c r="E16097" i="43"/>
  <c r="E16098" i="43"/>
  <c r="E16099" i="43"/>
  <c r="E16100" i="43"/>
  <c r="E16101" i="43"/>
  <c r="E16102" i="43"/>
  <c r="E16103" i="43"/>
  <c r="E16104" i="43"/>
  <c r="E16105" i="43"/>
  <c r="E16106" i="43"/>
  <c r="E16107" i="43"/>
  <c r="E16108" i="43"/>
  <c r="E16109" i="43"/>
  <c r="E16110" i="43"/>
  <c r="E16111" i="43"/>
  <c r="E16112" i="43"/>
  <c r="E16113" i="43"/>
  <c r="E16114" i="43"/>
  <c r="E16115" i="43"/>
  <c r="E16116" i="43"/>
  <c r="E16117" i="43"/>
  <c r="E16118" i="43"/>
  <c r="E16119" i="43"/>
  <c r="E16120" i="43"/>
  <c r="E16121" i="43"/>
  <c r="E16122" i="43"/>
  <c r="E16123" i="43"/>
  <c r="E16124" i="43"/>
  <c r="E16125" i="43"/>
  <c r="E16126" i="43"/>
  <c r="E16127" i="43"/>
  <c r="E16128" i="43"/>
  <c r="E16129" i="43"/>
  <c r="E16130" i="43"/>
  <c r="E16131" i="43"/>
  <c r="E16132" i="43"/>
  <c r="E16133" i="43"/>
  <c r="E16134" i="43"/>
  <c r="E16135" i="43"/>
  <c r="E16136" i="43"/>
  <c r="E16137" i="43"/>
  <c r="E16138" i="43"/>
  <c r="E16139" i="43"/>
  <c r="E16140" i="43"/>
  <c r="E16141" i="43"/>
  <c r="E16142" i="43"/>
  <c r="E16143" i="43"/>
  <c r="E16144" i="43"/>
  <c r="E16145" i="43"/>
  <c r="E16146" i="43"/>
  <c r="E16147" i="43"/>
  <c r="E16148" i="43"/>
  <c r="E16149" i="43"/>
  <c r="E16150" i="43"/>
  <c r="E16151" i="43"/>
  <c r="E16152" i="43"/>
  <c r="E16153" i="43"/>
  <c r="E16154" i="43"/>
  <c r="E16155" i="43"/>
  <c r="E16156" i="43"/>
  <c r="E16157" i="43"/>
  <c r="E16158" i="43"/>
  <c r="E16159" i="43"/>
  <c r="E16160" i="43"/>
  <c r="E16161" i="43"/>
  <c r="E16162" i="43"/>
  <c r="E16163" i="43"/>
  <c r="E16164" i="43"/>
  <c r="E16165" i="43"/>
  <c r="E16166" i="43"/>
  <c r="E16167" i="43"/>
  <c r="E16168" i="43"/>
  <c r="E16169" i="43"/>
  <c r="E16170" i="43"/>
  <c r="E16171" i="43"/>
  <c r="E16172" i="43"/>
  <c r="E16173" i="43"/>
  <c r="E16174" i="43"/>
  <c r="E16175" i="43"/>
  <c r="E16176" i="43"/>
  <c r="E16177" i="43"/>
  <c r="E16178" i="43"/>
  <c r="E16179" i="43"/>
  <c r="E16180" i="43"/>
  <c r="E16181" i="43"/>
  <c r="E16182" i="43"/>
  <c r="E16183" i="43"/>
  <c r="E16184" i="43"/>
  <c r="E16185" i="43"/>
  <c r="E16186" i="43"/>
  <c r="E16187" i="43"/>
  <c r="E16188" i="43"/>
  <c r="E16189" i="43"/>
  <c r="E16190" i="43"/>
  <c r="E16191" i="43"/>
  <c r="E16192" i="43"/>
  <c r="E16193" i="43"/>
  <c r="E16194" i="43"/>
  <c r="E16195" i="43"/>
  <c r="E16196" i="43"/>
  <c r="E16197" i="43"/>
  <c r="E16198" i="43"/>
  <c r="E16199" i="43"/>
  <c r="E16200" i="43"/>
  <c r="E16201" i="43"/>
  <c r="E16202" i="43"/>
  <c r="E16203" i="43"/>
  <c r="E16204" i="43"/>
  <c r="E16205" i="43"/>
  <c r="E16206" i="43"/>
  <c r="E16207" i="43"/>
  <c r="E16208" i="43"/>
  <c r="E16209" i="43"/>
  <c r="E16210" i="43"/>
  <c r="E16211" i="43"/>
  <c r="E16212" i="43"/>
  <c r="E16213" i="43"/>
  <c r="E16214" i="43"/>
  <c r="E16215" i="43"/>
  <c r="E16216" i="43"/>
  <c r="E16217" i="43"/>
  <c r="E16218" i="43"/>
  <c r="E16219" i="43"/>
  <c r="E16220" i="43"/>
  <c r="E16221" i="43"/>
  <c r="E16222" i="43"/>
  <c r="E16223" i="43"/>
  <c r="E16224" i="43"/>
  <c r="E16225" i="43"/>
  <c r="E16226" i="43"/>
  <c r="E16227" i="43"/>
  <c r="E16228" i="43"/>
  <c r="E16229" i="43"/>
  <c r="E16230" i="43"/>
  <c r="E16231" i="43"/>
  <c r="E16232" i="43"/>
  <c r="E16233" i="43"/>
  <c r="E16234" i="43"/>
  <c r="E16235" i="43"/>
  <c r="E16236" i="43"/>
  <c r="E16237" i="43"/>
  <c r="E16238" i="43"/>
  <c r="E16239" i="43"/>
  <c r="E16240" i="43"/>
  <c r="E16241" i="43"/>
  <c r="E16242" i="43"/>
  <c r="E16243" i="43"/>
  <c r="E16244" i="43"/>
  <c r="E16245" i="43"/>
  <c r="E16246" i="43"/>
  <c r="E16247" i="43"/>
  <c r="E16248" i="43"/>
  <c r="E16249" i="43"/>
  <c r="E16250" i="43"/>
  <c r="E16251" i="43"/>
  <c r="E16252" i="43"/>
  <c r="E16253" i="43"/>
  <c r="E16254" i="43"/>
  <c r="E16255" i="43"/>
  <c r="E16256" i="43"/>
  <c r="E16257" i="43"/>
  <c r="E16258" i="43"/>
  <c r="E16259" i="43"/>
  <c r="E16260" i="43"/>
  <c r="E16261" i="43"/>
  <c r="E16262" i="43"/>
  <c r="E16263" i="43"/>
  <c r="E16264" i="43"/>
  <c r="E16265" i="43"/>
  <c r="E16266" i="43"/>
  <c r="E16267" i="43"/>
  <c r="E16268" i="43"/>
  <c r="E16269" i="43"/>
  <c r="E16270" i="43"/>
  <c r="E16271" i="43"/>
  <c r="E16272" i="43"/>
  <c r="E16273" i="43"/>
  <c r="E16274" i="43"/>
  <c r="E16275" i="43"/>
  <c r="E16276" i="43"/>
  <c r="E16277" i="43"/>
  <c r="E16278" i="43"/>
  <c r="E16279" i="43"/>
  <c r="E16280" i="43"/>
  <c r="E16281" i="43"/>
  <c r="E16282" i="43"/>
  <c r="E16283" i="43"/>
  <c r="E16284" i="43"/>
  <c r="E16285" i="43"/>
  <c r="E16286" i="43"/>
  <c r="E16287" i="43"/>
  <c r="E16288" i="43"/>
  <c r="E16289" i="43"/>
  <c r="E16290" i="43"/>
  <c r="E16291" i="43"/>
  <c r="E16292" i="43"/>
  <c r="E16293" i="43"/>
  <c r="E16294" i="43"/>
  <c r="E16295" i="43"/>
  <c r="E16296" i="43"/>
  <c r="E16297" i="43"/>
  <c r="E16298" i="43"/>
  <c r="E16299" i="43"/>
  <c r="E16300" i="43"/>
  <c r="E16301" i="43"/>
  <c r="E16302" i="43"/>
  <c r="E16303" i="43"/>
  <c r="E16304" i="43"/>
  <c r="E16305" i="43"/>
  <c r="E16306" i="43"/>
  <c r="E16307" i="43"/>
  <c r="E16308" i="43"/>
  <c r="E16309" i="43"/>
  <c r="E16310" i="43"/>
  <c r="E16311" i="43"/>
  <c r="E16312" i="43"/>
  <c r="E16313" i="43"/>
  <c r="E16314" i="43"/>
  <c r="E16315" i="43"/>
  <c r="E16316" i="43"/>
  <c r="E16317" i="43"/>
  <c r="E16318" i="43"/>
  <c r="E16319" i="43"/>
  <c r="E16320" i="43"/>
  <c r="E16321" i="43"/>
  <c r="E16322" i="43"/>
  <c r="E16323" i="43"/>
  <c r="E16324" i="43"/>
  <c r="E16325" i="43"/>
  <c r="E16326" i="43"/>
  <c r="E16327" i="43"/>
  <c r="E16328" i="43"/>
  <c r="E16329" i="43"/>
  <c r="E16330" i="43"/>
  <c r="E16331" i="43"/>
  <c r="E16332" i="43"/>
  <c r="E16333" i="43"/>
  <c r="E16334" i="43"/>
  <c r="E16335" i="43"/>
  <c r="E16336" i="43"/>
  <c r="E16337" i="43"/>
  <c r="E16338" i="43"/>
  <c r="E16339" i="43"/>
  <c r="E16340" i="43"/>
  <c r="E16341" i="43"/>
  <c r="E16342" i="43"/>
  <c r="E16343" i="43"/>
  <c r="E16344" i="43"/>
  <c r="E16345" i="43"/>
  <c r="E16346" i="43"/>
  <c r="E16347" i="43"/>
  <c r="E16348" i="43"/>
  <c r="E16349" i="43"/>
  <c r="E16350" i="43"/>
  <c r="E16351" i="43"/>
  <c r="E16352" i="43"/>
  <c r="E16353" i="43"/>
  <c r="E16354" i="43"/>
  <c r="E16355" i="43"/>
  <c r="E16356" i="43"/>
  <c r="E16357" i="43"/>
  <c r="E16358" i="43"/>
  <c r="E16359" i="43"/>
  <c r="E16360" i="43"/>
  <c r="E16361" i="43"/>
  <c r="E16362" i="43"/>
  <c r="E16363" i="43"/>
  <c r="E16364" i="43"/>
  <c r="E16365" i="43"/>
  <c r="E16366" i="43"/>
  <c r="E16367" i="43"/>
  <c r="E16368" i="43"/>
  <c r="E16369" i="43"/>
  <c r="E16370" i="43"/>
  <c r="E16371" i="43"/>
  <c r="E16372" i="43"/>
  <c r="E16373" i="43"/>
  <c r="E16374" i="43"/>
  <c r="E16375" i="43"/>
  <c r="E16376" i="43"/>
  <c r="E16377" i="43"/>
  <c r="E16378" i="43"/>
  <c r="E16379" i="43"/>
  <c r="E16380" i="43"/>
  <c r="E16381" i="43"/>
  <c r="E16382" i="43"/>
  <c r="E16383" i="43"/>
  <c r="E16384" i="43"/>
  <c r="E16385" i="43"/>
  <c r="E16386" i="43"/>
  <c r="E16387" i="43"/>
  <c r="E16388" i="43"/>
  <c r="E16389" i="43"/>
  <c r="E16390" i="43"/>
  <c r="E16391" i="43"/>
  <c r="E16392" i="43"/>
  <c r="E16393" i="43"/>
  <c r="E16394" i="43"/>
  <c r="E16395" i="43"/>
  <c r="E16396" i="43"/>
  <c r="E16397" i="43"/>
  <c r="E16398" i="43"/>
  <c r="E16399" i="43"/>
  <c r="E16400" i="43"/>
  <c r="E16401" i="43"/>
  <c r="E16402" i="43"/>
  <c r="E16403" i="43"/>
  <c r="E16404" i="43"/>
  <c r="E16405" i="43"/>
  <c r="E16406" i="43"/>
  <c r="E16407" i="43"/>
  <c r="E16408" i="43"/>
  <c r="E16409" i="43"/>
  <c r="E16410" i="43"/>
  <c r="E16411" i="43"/>
  <c r="E16412" i="43"/>
  <c r="E16413" i="43"/>
  <c r="E16414" i="43"/>
  <c r="E16415" i="43"/>
  <c r="E16416" i="43"/>
  <c r="E16417" i="43"/>
  <c r="E16418" i="43"/>
  <c r="E16419" i="43"/>
  <c r="E16420" i="43"/>
  <c r="E16421" i="43"/>
  <c r="E16422" i="43"/>
  <c r="E16423" i="43"/>
  <c r="E16424" i="43"/>
  <c r="E16425" i="43"/>
  <c r="E16426" i="43"/>
  <c r="E16427" i="43"/>
  <c r="E16428" i="43"/>
  <c r="E16429" i="43"/>
  <c r="E16430" i="43"/>
  <c r="E16431" i="43"/>
  <c r="E16432" i="43"/>
  <c r="E16433" i="43"/>
  <c r="E16434" i="43"/>
  <c r="E16435" i="43"/>
  <c r="E16436" i="43"/>
  <c r="E16437" i="43"/>
  <c r="E16438" i="43"/>
  <c r="E16439" i="43"/>
  <c r="E16440" i="43"/>
  <c r="E16441" i="43"/>
  <c r="E16442" i="43"/>
  <c r="E16443" i="43"/>
  <c r="E16444" i="43"/>
  <c r="E16445" i="43"/>
  <c r="E16446" i="43"/>
  <c r="E16447" i="43"/>
  <c r="E16448" i="43"/>
  <c r="E16449" i="43"/>
  <c r="E16450" i="43"/>
  <c r="E16451" i="43"/>
  <c r="E16452" i="43"/>
  <c r="E16453" i="43"/>
  <c r="E16454" i="43"/>
  <c r="E16455" i="43"/>
  <c r="E16456" i="43"/>
  <c r="E16457" i="43"/>
  <c r="E16458" i="43"/>
  <c r="E16459" i="43"/>
  <c r="E16460" i="43"/>
  <c r="E16461" i="43"/>
  <c r="E16462" i="43"/>
  <c r="E16463" i="43"/>
  <c r="E16464" i="43"/>
  <c r="E16465" i="43"/>
  <c r="E16466" i="43"/>
  <c r="E16467" i="43"/>
  <c r="E16468" i="43"/>
  <c r="E16469" i="43"/>
  <c r="E16470" i="43"/>
  <c r="E16471" i="43"/>
  <c r="E16472" i="43"/>
  <c r="E16473" i="43"/>
  <c r="E16474" i="43"/>
  <c r="E16475" i="43"/>
  <c r="E16476" i="43"/>
  <c r="E16477" i="43"/>
  <c r="E16478" i="43"/>
  <c r="E16479" i="43"/>
  <c r="E16480" i="43"/>
  <c r="E16481" i="43"/>
  <c r="E16482" i="43"/>
  <c r="E16483" i="43"/>
  <c r="E16484" i="43"/>
  <c r="E16485" i="43"/>
  <c r="E16486" i="43"/>
  <c r="E16487" i="43"/>
  <c r="E16488" i="43"/>
  <c r="E16489" i="43"/>
  <c r="E16490" i="43"/>
  <c r="E16491" i="43"/>
  <c r="E16492" i="43"/>
  <c r="E16493" i="43"/>
  <c r="E16494" i="43"/>
  <c r="E16495" i="43"/>
  <c r="E16496" i="43"/>
  <c r="E16497" i="43"/>
  <c r="E16498" i="43"/>
  <c r="E16499" i="43"/>
  <c r="E16500" i="43"/>
  <c r="E16501" i="43"/>
  <c r="E16502" i="43"/>
  <c r="E16503" i="43"/>
  <c r="E16504" i="43"/>
  <c r="E16505" i="43"/>
  <c r="E16506" i="43"/>
  <c r="E16507" i="43"/>
  <c r="E16508" i="43"/>
  <c r="E16509" i="43"/>
  <c r="E16510" i="43"/>
  <c r="E16511" i="43"/>
  <c r="E16512" i="43"/>
  <c r="E16513" i="43"/>
  <c r="E16514" i="43"/>
  <c r="E16515" i="43"/>
  <c r="E16516" i="43"/>
  <c r="E16517" i="43"/>
  <c r="E16518" i="43"/>
  <c r="E16519" i="43"/>
  <c r="E16520" i="43"/>
  <c r="E16521" i="43"/>
  <c r="E16522" i="43"/>
  <c r="E16523" i="43"/>
  <c r="E16524" i="43"/>
  <c r="E16525" i="43"/>
  <c r="E16526" i="43"/>
  <c r="E16527" i="43"/>
  <c r="E16528" i="43"/>
  <c r="E16529" i="43"/>
  <c r="E16530" i="43"/>
  <c r="E16531" i="43"/>
  <c r="E16532" i="43"/>
  <c r="E16533" i="43"/>
  <c r="E16534" i="43"/>
  <c r="E16535" i="43"/>
  <c r="E16536" i="43"/>
  <c r="E16537" i="43"/>
  <c r="E16538" i="43"/>
  <c r="E16539" i="43"/>
  <c r="E16540" i="43"/>
  <c r="E16541" i="43"/>
  <c r="E16542" i="43"/>
  <c r="E16543" i="43"/>
  <c r="E16544" i="43"/>
  <c r="E16545" i="43"/>
  <c r="E16546" i="43"/>
  <c r="E16547" i="43"/>
  <c r="E16548" i="43"/>
  <c r="E16549" i="43"/>
  <c r="E16550" i="43"/>
  <c r="E16551" i="43"/>
  <c r="E16552" i="43"/>
  <c r="E16553" i="43"/>
  <c r="E16554" i="43"/>
  <c r="E16555" i="43"/>
  <c r="E16556" i="43"/>
  <c r="E16557" i="43"/>
  <c r="E16558" i="43"/>
  <c r="E16559" i="43"/>
  <c r="E16560" i="43"/>
  <c r="E16561" i="43"/>
  <c r="E16562" i="43"/>
  <c r="E16563" i="43"/>
  <c r="E16564" i="43"/>
  <c r="E16565" i="43"/>
  <c r="E16566" i="43"/>
  <c r="E16567" i="43"/>
  <c r="E16568" i="43"/>
  <c r="E16569" i="43"/>
  <c r="E16570" i="43"/>
  <c r="E16571" i="43"/>
  <c r="E16572" i="43"/>
  <c r="E16573" i="43"/>
  <c r="E16574" i="43"/>
  <c r="E16575" i="43"/>
  <c r="E16576" i="43"/>
  <c r="E16577" i="43"/>
  <c r="E16578" i="43"/>
  <c r="E16579" i="43"/>
  <c r="E16580" i="43"/>
  <c r="E16581" i="43"/>
  <c r="E16582" i="43"/>
  <c r="E16583" i="43"/>
  <c r="E16584" i="43"/>
  <c r="E16585" i="43"/>
  <c r="E16586" i="43"/>
  <c r="E16587" i="43"/>
  <c r="E16588" i="43"/>
  <c r="E16589" i="43"/>
  <c r="E16590" i="43"/>
  <c r="E16591" i="43"/>
  <c r="E16592" i="43"/>
  <c r="E16593" i="43"/>
  <c r="E16594" i="43"/>
  <c r="E16595" i="43"/>
  <c r="E16596" i="43"/>
  <c r="E16597" i="43"/>
  <c r="E16598" i="43"/>
  <c r="E16599" i="43"/>
  <c r="E16600" i="43"/>
  <c r="E16601" i="43"/>
  <c r="E16602" i="43"/>
  <c r="E16603" i="43"/>
  <c r="E16604" i="43"/>
  <c r="E16605" i="43"/>
  <c r="E16606" i="43"/>
  <c r="E16607" i="43"/>
  <c r="E16608" i="43"/>
  <c r="E16609" i="43"/>
  <c r="E16610" i="43"/>
  <c r="E16611" i="43"/>
  <c r="E16612" i="43"/>
  <c r="E16613" i="43"/>
  <c r="E16614" i="43"/>
  <c r="E16615" i="43"/>
  <c r="E16616" i="43"/>
  <c r="E16617" i="43"/>
  <c r="E16618" i="43"/>
  <c r="E16619" i="43"/>
  <c r="E16620" i="43"/>
  <c r="E16621" i="43"/>
  <c r="E16622" i="43"/>
  <c r="E16623" i="43"/>
  <c r="E16624" i="43"/>
  <c r="E16625" i="43"/>
  <c r="E16626" i="43"/>
  <c r="E16627" i="43"/>
  <c r="E16628" i="43"/>
  <c r="E16629" i="43"/>
  <c r="E16630" i="43"/>
  <c r="E16631" i="43"/>
  <c r="E16632" i="43"/>
  <c r="E16633" i="43"/>
  <c r="E16634" i="43"/>
  <c r="E16635" i="43"/>
  <c r="E16636" i="43"/>
  <c r="E16637" i="43"/>
  <c r="E16638" i="43"/>
  <c r="E16639" i="43"/>
  <c r="E16640" i="43"/>
  <c r="E16641" i="43"/>
  <c r="E16642" i="43"/>
  <c r="E16643" i="43"/>
  <c r="E16644" i="43"/>
  <c r="E16645" i="43"/>
  <c r="E16646" i="43"/>
  <c r="E16647" i="43"/>
  <c r="E16648" i="43"/>
  <c r="E16649" i="43"/>
  <c r="E16650" i="43"/>
  <c r="E16651" i="43"/>
  <c r="E16652" i="43"/>
  <c r="E16653" i="43"/>
  <c r="E16654" i="43"/>
  <c r="E16655" i="43"/>
  <c r="E16656" i="43"/>
  <c r="E16657" i="43"/>
  <c r="E16658" i="43"/>
  <c r="E16659" i="43"/>
  <c r="E16660" i="43"/>
  <c r="E16661" i="43"/>
  <c r="E16662" i="43"/>
  <c r="E16663" i="43"/>
  <c r="E16664" i="43"/>
  <c r="E16665" i="43"/>
  <c r="E16666" i="43"/>
  <c r="E16667" i="43"/>
  <c r="E16668" i="43"/>
  <c r="E16669" i="43"/>
  <c r="E16670" i="43"/>
  <c r="E16671" i="43"/>
  <c r="E16672" i="43"/>
  <c r="E16673" i="43"/>
  <c r="E16674" i="43"/>
  <c r="E16675" i="43"/>
  <c r="E16676" i="43"/>
  <c r="E16677" i="43"/>
  <c r="E16678" i="43"/>
  <c r="E16679" i="43"/>
  <c r="E16680" i="43"/>
  <c r="E16681" i="43"/>
  <c r="E16682" i="43"/>
  <c r="E16683" i="43"/>
  <c r="E16684" i="43"/>
  <c r="E16685" i="43"/>
  <c r="E16686" i="43"/>
  <c r="E16687" i="43"/>
  <c r="E16688" i="43"/>
  <c r="E16689" i="43"/>
  <c r="E16690" i="43"/>
  <c r="E16691" i="43"/>
  <c r="E16692" i="43"/>
  <c r="E16693" i="43"/>
  <c r="E16694" i="43"/>
  <c r="E16695" i="43"/>
  <c r="E16696" i="43"/>
  <c r="E16697" i="43"/>
  <c r="E16698" i="43"/>
  <c r="E16699" i="43"/>
  <c r="E16700" i="43"/>
  <c r="E16701" i="43"/>
  <c r="E16702" i="43"/>
  <c r="E16703" i="43"/>
  <c r="E16704" i="43"/>
  <c r="E16705" i="43"/>
  <c r="E16706" i="43"/>
  <c r="E16707" i="43"/>
  <c r="E16708" i="43"/>
  <c r="E16709" i="43"/>
  <c r="E16710" i="43"/>
  <c r="E16711" i="43"/>
  <c r="E16712" i="43"/>
  <c r="E16713" i="43"/>
  <c r="E16714" i="43"/>
  <c r="E16715" i="43"/>
  <c r="E16716" i="43"/>
  <c r="E16717" i="43"/>
  <c r="E16718" i="43"/>
  <c r="E16719" i="43"/>
  <c r="E16720" i="43"/>
  <c r="E16721" i="43"/>
  <c r="E16722" i="43"/>
  <c r="E16723" i="43"/>
  <c r="E16724" i="43"/>
  <c r="E16725" i="43"/>
  <c r="E16726" i="43"/>
  <c r="E16727" i="43"/>
  <c r="E16728" i="43"/>
  <c r="E16729" i="43"/>
  <c r="E16730" i="43"/>
  <c r="E16731" i="43"/>
  <c r="E16732" i="43"/>
  <c r="E16733" i="43"/>
  <c r="E16734" i="43"/>
  <c r="E16735" i="43"/>
  <c r="E16736" i="43"/>
  <c r="E16737" i="43"/>
  <c r="E16738" i="43"/>
  <c r="E16739" i="43"/>
  <c r="E16740" i="43"/>
  <c r="E16741" i="43"/>
  <c r="E16742" i="43"/>
  <c r="E16743" i="43"/>
  <c r="E16744" i="43"/>
  <c r="E16745" i="43"/>
  <c r="E16746" i="43"/>
  <c r="E16747" i="43"/>
  <c r="E16748" i="43"/>
  <c r="E16749" i="43"/>
  <c r="E16750" i="43"/>
  <c r="E16751" i="43"/>
  <c r="E16752" i="43"/>
  <c r="E16753" i="43"/>
  <c r="E16754" i="43"/>
  <c r="E16755" i="43"/>
  <c r="E16756" i="43"/>
  <c r="E16757" i="43"/>
  <c r="E16758" i="43"/>
  <c r="E16759" i="43"/>
  <c r="E16760" i="43"/>
  <c r="E16761" i="43"/>
  <c r="E16762" i="43"/>
  <c r="E16763" i="43"/>
  <c r="E16764" i="43"/>
  <c r="E16765" i="43"/>
  <c r="E16766" i="43"/>
  <c r="E16767" i="43"/>
  <c r="E16768" i="43"/>
  <c r="E16769" i="43"/>
  <c r="E16770" i="43"/>
  <c r="E16771" i="43"/>
  <c r="E16772" i="43"/>
  <c r="E16773" i="43"/>
  <c r="E16774" i="43"/>
  <c r="E16775" i="43"/>
  <c r="E16776" i="43"/>
  <c r="E16777" i="43"/>
  <c r="E16778" i="43"/>
  <c r="E16779" i="43"/>
  <c r="E16780" i="43"/>
  <c r="E16781" i="43"/>
  <c r="E16782" i="43"/>
  <c r="E16783" i="43"/>
  <c r="E16784" i="43"/>
  <c r="E16785" i="43"/>
  <c r="E16786" i="43"/>
  <c r="E16787" i="43"/>
  <c r="E16788" i="43"/>
  <c r="E16789" i="43"/>
  <c r="E16790" i="43"/>
  <c r="E16791" i="43"/>
  <c r="E16792" i="43"/>
  <c r="E16793" i="43"/>
  <c r="E16794" i="43"/>
  <c r="E16795" i="43"/>
  <c r="E16796" i="43"/>
  <c r="E16797" i="43"/>
  <c r="E16798" i="43"/>
  <c r="E16799" i="43"/>
  <c r="E16800" i="43"/>
  <c r="E16801" i="43"/>
  <c r="E16802" i="43"/>
  <c r="E16803" i="43"/>
  <c r="E16804" i="43"/>
  <c r="E16805" i="43"/>
  <c r="E16806" i="43"/>
  <c r="E16807" i="43"/>
  <c r="E16808" i="43"/>
  <c r="E16809" i="43"/>
  <c r="E16810" i="43"/>
  <c r="E16811" i="43"/>
  <c r="E16812" i="43"/>
  <c r="E16813" i="43"/>
  <c r="E16814" i="43"/>
  <c r="E16815" i="43"/>
  <c r="E16816" i="43"/>
  <c r="E16817" i="43"/>
  <c r="E16818" i="43"/>
  <c r="E16819" i="43"/>
  <c r="E16820" i="43"/>
  <c r="E16821" i="43"/>
  <c r="E3" i="43"/>
  <c r="E4" i="43"/>
  <c r="E2" i="43"/>
  <c r="I54" i="11"/>
  <c r="I53" i="11"/>
  <c r="B273" i="3"/>
  <c r="B274" i="3"/>
  <c r="A273" i="3"/>
  <c r="A274" i="3"/>
  <c r="X66" i="3"/>
  <c r="X96" i="3"/>
  <c r="X67" i="3"/>
  <c r="X68" i="3"/>
  <c r="X69" i="3"/>
  <c r="X70" i="3"/>
  <c r="X71" i="3"/>
  <c r="X72" i="3"/>
  <c r="X73" i="3"/>
  <c r="X74" i="3"/>
  <c r="X75" i="3"/>
  <c r="X76" i="3"/>
  <c r="X77" i="3"/>
  <c r="X78" i="3"/>
  <c r="X79" i="3"/>
  <c r="X80" i="3"/>
  <c r="X81" i="3"/>
  <c r="X82" i="3"/>
  <c r="X83" i="3"/>
  <c r="X84" i="3"/>
  <c r="X85" i="3"/>
  <c r="X86" i="3"/>
  <c r="X87" i="3"/>
  <c r="X88" i="3"/>
  <c r="X90" i="3"/>
  <c r="X91" i="3"/>
  <c r="X92" i="3"/>
  <c r="X93" i="3"/>
  <c r="X94" i="3"/>
  <c r="X95" i="3"/>
  <c r="Z66" i="3"/>
  <c r="Z67" i="3"/>
  <c r="Z68" i="3"/>
  <c r="Z69" i="3"/>
  <c r="Z70" i="3"/>
  <c r="Z71" i="3"/>
  <c r="Z72" i="3"/>
  <c r="Z73" i="3"/>
  <c r="Z74" i="3"/>
  <c r="Z75" i="3"/>
  <c r="Z76" i="3"/>
  <c r="Z77" i="3"/>
  <c r="Z78" i="3"/>
  <c r="Z79" i="3"/>
  <c r="Z80" i="3"/>
  <c r="Z81" i="3"/>
  <c r="Z82" i="3"/>
  <c r="Z83" i="3"/>
  <c r="Z84" i="3"/>
  <c r="Z85" i="3"/>
  <c r="Z86" i="3"/>
  <c r="Z87" i="3"/>
  <c r="Z88" i="3"/>
  <c r="Z90" i="3"/>
  <c r="Z91" i="3"/>
  <c r="Z92" i="3"/>
  <c r="Z93" i="3"/>
  <c r="Z94" i="3"/>
  <c r="Z95" i="3"/>
  <c r="Z96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90" i="3"/>
  <c r="C91" i="3"/>
  <c r="C92" i="3"/>
  <c r="C93" i="3"/>
  <c r="C94" i="3"/>
  <c r="C95" i="3"/>
  <c r="C96" i="3"/>
  <c r="B272" i="3"/>
  <c r="B267" i="3"/>
  <c r="B268" i="3"/>
  <c r="B269" i="3"/>
  <c r="B270" i="3"/>
  <c r="B271" i="3"/>
  <c r="B275" i="3"/>
  <c r="B266" i="3"/>
  <c r="A267" i="3"/>
  <c r="A268" i="3"/>
  <c r="A269" i="3"/>
  <c r="A270" i="3"/>
  <c r="A271" i="3"/>
  <c r="A272" i="3"/>
  <c r="A266" i="3"/>
  <c r="C4" i="3"/>
  <c r="D4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90" i="3"/>
  <c r="L91" i="3"/>
  <c r="L92" i="3"/>
  <c r="L93" i="3"/>
  <c r="L94" i="3"/>
  <c r="L95" i="3"/>
  <c r="L96" i="3"/>
  <c r="BO50" i="3"/>
  <c r="BO48" i="3"/>
  <c r="BN43" i="3"/>
  <c r="BO43" i="3"/>
  <c r="BN44" i="3"/>
  <c r="BO44" i="3"/>
  <c r="BN45" i="3"/>
  <c r="BO45" i="3"/>
  <c r="BO46" i="3"/>
  <c r="BO52" i="3"/>
  <c r="BO54" i="3"/>
  <c r="E41" i="3"/>
  <c r="G41" i="3"/>
  <c r="I41" i="3"/>
  <c r="K41" i="3"/>
  <c r="M41" i="3"/>
  <c r="O41" i="3"/>
  <c r="Q41" i="3"/>
  <c r="S41" i="3"/>
  <c r="U41" i="3"/>
  <c r="W41" i="3"/>
  <c r="Y41" i="3"/>
  <c r="AA41" i="3"/>
  <c r="AC41" i="3"/>
  <c r="AE41" i="3"/>
  <c r="AG41" i="3"/>
  <c r="AI41" i="3"/>
  <c r="AK41" i="3"/>
  <c r="AM41" i="3"/>
  <c r="AO41" i="3"/>
  <c r="AQ41" i="3"/>
  <c r="AS41" i="3"/>
  <c r="AU41" i="3"/>
  <c r="AW41" i="3"/>
  <c r="AY41" i="3"/>
  <c r="BA41" i="3"/>
  <c r="BC41" i="3"/>
  <c r="BE41" i="3"/>
  <c r="BG41" i="3"/>
  <c r="BI41" i="3"/>
  <c r="BL41" i="3"/>
  <c r="BN41" i="3"/>
  <c r="BM54" i="3"/>
  <c r="BJ54" i="3"/>
  <c r="BH54" i="3"/>
  <c r="BF54" i="3"/>
  <c r="BQ52" i="3"/>
  <c r="D92" i="3"/>
  <c r="D93" i="3"/>
  <c r="D94" i="3"/>
  <c r="D95" i="3"/>
  <c r="D96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B20" i="3"/>
  <c r="C32" i="11"/>
  <c r="I22" i="11"/>
  <c r="H22" i="11"/>
  <c r="B132" i="15"/>
  <c r="B66" i="15"/>
  <c r="B67" i="15"/>
  <c r="B68" i="15"/>
  <c r="B69" i="15"/>
  <c r="B70" i="15"/>
  <c r="B71" i="15"/>
  <c r="B72" i="15"/>
  <c r="B73" i="15"/>
  <c r="B74" i="15"/>
  <c r="B75" i="15"/>
  <c r="B76" i="15"/>
  <c r="B77" i="15"/>
  <c r="B78" i="15"/>
  <c r="B79" i="15"/>
  <c r="B80" i="15"/>
  <c r="B81" i="15"/>
  <c r="B82" i="15"/>
  <c r="B83" i="15"/>
  <c r="B84" i="15"/>
  <c r="B85" i="15"/>
  <c r="B86" i="15"/>
  <c r="B87" i="15"/>
  <c r="B88" i="15"/>
  <c r="B89" i="15"/>
  <c r="B90" i="15"/>
  <c r="B91" i="15"/>
  <c r="B92" i="15"/>
  <c r="B93" i="15"/>
  <c r="B94" i="15"/>
  <c r="B95" i="15"/>
  <c r="B96" i="15"/>
  <c r="B97" i="15"/>
  <c r="B98" i="15"/>
  <c r="B99" i="15"/>
  <c r="B100" i="15"/>
  <c r="B101" i="15"/>
  <c r="B102" i="15"/>
  <c r="B103" i="15"/>
  <c r="B104" i="15"/>
  <c r="B105" i="15"/>
  <c r="B106" i="15"/>
  <c r="B107" i="15"/>
  <c r="B108" i="15"/>
  <c r="B109" i="15"/>
  <c r="B110" i="15"/>
  <c r="B111" i="15"/>
  <c r="B112" i="15"/>
  <c r="B113" i="15"/>
  <c r="B114" i="15"/>
  <c r="B115" i="15"/>
  <c r="B116" i="15"/>
  <c r="B117" i="15"/>
  <c r="B118" i="15"/>
  <c r="B119" i="15"/>
  <c r="B120" i="15"/>
  <c r="B121" i="15"/>
  <c r="B122" i="15"/>
  <c r="B123" i="15"/>
  <c r="B124" i="15"/>
  <c r="B125" i="15"/>
  <c r="B126" i="15"/>
  <c r="B127" i="15"/>
  <c r="B128" i="15"/>
  <c r="B129" i="15"/>
  <c r="B130" i="15"/>
  <c r="B131" i="15"/>
  <c r="B12" i="15"/>
  <c r="C12" i="15"/>
  <c r="D12" i="15"/>
  <c r="E12" i="15"/>
  <c r="B13" i="15"/>
  <c r="B14" i="15"/>
  <c r="B15" i="15"/>
  <c r="B16" i="15"/>
  <c r="B17" i="15"/>
  <c r="B18" i="15"/>
  <c r="B19" i="15"/>
  <c r="B20" i="15"/>
  <c r="B21" i="15"/>
  <c r="B22" i="15"/>
  <c r="B23" i="15"/>
  <c r="B24" i="15"/>
  <c r="B25" i="15"/>
  <c r="B26" i="15"/>
  <c r="B27" i="15"/>
  <c r="B28" i="15"/>
  <c r="B29" i="15"/>
  <c r="B30" i="15"/>
  <c r="B31" i="15"/>
  <c r="B32" i="15"/>
  <c r="B33" i="15"/>
  <c r="B34" i="15"/>
  <c r="B35" i="15"/>
  <c r="B36" i="15"/>
  <c r="B37" i="15"/>
  <c r="B38" i="15"/>
  <c r="B39" i="15"/>
  <c r="B40" i="15"/>
  <c r="B41" i="15"/>
  <c r="B42" i="15"/>
  <c r="B43" i="15"/>
  <c r="B44" i="15"/>
  <c r="B45" i="15"/>
  <c r="B46" i="15"/>
  <c r="B47" i="15"/>
  <c r="B48" i="15"/>
  <c r="B49" i="15"/>
  <c r="B50" i="15"/>
  <c r="B51" i="15"/>
  <c r="B52" i="15"/>
  <c r="B53" i="15"/>
  <c r="B54" i="15"/>
  <c r="B55" i="15"/>
  <c r="B56" i="15"/>
  <c r="B57" i="15"/>
  <c r="B58" i="15"/>
  <c r="B59" i="15"/>
  <c r="B60" i="15"/>
  <c r="B61" i="15"/>
  <c r="B62" i="15"/>
  <c r="B63" i="15"/>
  <c r="B64" i="15"/>
  <c r="B65" i="15"/>
  <c r="B10" i="15"/>
  <c r="B22" i="3"/>
  <c r="J226" i="3"/>
  <c r="E132" i="15"/>
  <c r="J158" i="3"/>
  <c r="E66" i="15"/>
  <c r="J159" i="3"/>
  <c r="E67" i="15"/>
  <c r="J160" i="3"/>
  <c r="E68" i="15"/>
  <c r="J161" i="3"/>
  <c r="E69" i="15"/>
  <c r="J162" i="3"/>
  <c r="E70" i="15"/>
  <c r="J163" i="3"/>
  <c r="E71" i="15"/>
  <c r="J164" i="3"/>
  <c r="E72" i="15"/>
  <c r="J165" i="3"/>
  <c r="E73" i="15"/>
  <c r="J166" i="3"/>
  <c r="E74" i="15"/>
  <c r="J167" i="3"/>
  <c r="E75" i="15"/>
  <c r="J168" i="3"/>
  <c r="E76" i="15"/>
  <c r="J169" i="3"/>
  <c r="E77" i="15"/>
  <c r="J170" i="3"/>
  <c r="E78" i="15"/>
  <c r="J171" i="3"/>
  <c r="E79" i="15"/>
  <c r="J172" i="3"/>
  <c r="E80" i="15"/>
  <c r="J173" i="3"/>
  <c r="E81" i="15"/>
  <c r="J174" i="3"/>
  <c r="E82" i="15"/>
  <c r="J175" i="3"/>
  <c r="E83" i="15"/>
  <c r="J176" i="3"/>
  <c r="E84" i="15"/>
  <c r="J177" i="3"/>
  <c r="E85" i="15"/>
  <c r="J178" i="3"/>
  <c r="E86" i="15"/>
  <c r="J179" i="3"/>
  <c r="E87" i="15"/>
  <c r="J180" i="3"/>
  <c r="E88" i="15"/>
  <c r="J181" i="3"/>
  <c r="E89" i="15"/>
  <c r="J182" i="3"/>
  <c r="E90" i="15"/>
  <c r="J183" i="3"/>
  <c r="E91" i="15"/>
  <c r="J184" i="3"/>
  <c r="E92" i="15"/>
  <c r="J185" i="3"/>
  <c r="E93" i="15"/>
  <c r="J186" i="3"/>
  <c r="E94" i="15"/>
  <c r="J187" i="3"/>
  <c r="E95" i="15"/>
  <c r="J188" i="3"/>
  <c r="E96" i="15"/>
  <c r="J189" i="3"/>
  <c r="E97" i="15"/>
  <c r="J190" i="3"/>
  <c r="E98" i="15"/>
  <c r="J191" i="3"/>
  <c r="E99" i="15"/>
  <c r="J192" i="3"/>
  <c r="E100" i="15"/>
  <c r="J193" i="3"/>
  <c r="E101" i="15"/>
  <c r="J194" i="3"/>
  <c r="E102" i="15"/>
  <c r="J195" i="3"/>
  <c r="E103" i="15"/>
  <c r="J196" i="3"/>
  <c r="E104" i="15"/>
  <c r="J197" i="3"/>
  <c r="E105" i="15"/>
  <c r="J198" i="3"/>
  <c r="E106" i="15"/>
  <c r="J199" i="3"/>
  <c r="E107" i="15"/>
  <c r="J200" i="3"/>
  <c r="E108" i="15"/>
  <c r="J201" i="3"/>
  <c r="E109" i="15"/>
  <c r="J202" i="3"/>
  <c r="E110" i="15"/>
  <c r="J203" i="3"/>
  <c r="E111" i="15"/>
  <c r="J204" i="3"/>
  <c r="E112" i="15"/>
  <c r="J205" i="3"/>
  <c r="E113" i="15"/>
  <c r="J206" i="3"/>
  <c r="E114" i="15"/>
  <c r="J207" i="3"/>
  <c r="E115" i="15"/>
  <c r="J208" i="3"/>
  <c r="E116" i="15"/>
  <c r="J209" i="3"/>
  <c r="E117" i="15"/>
  <c r="J210" i="3"/>
  <c r="E118" i="15"/>
  <c r="J211" i="3"/>
  <c r="E119" i="15"/>
  <c r="J212" i="3"/>
  <c r="E120" i="15"/>
  <c r="J213" i="3"/>
  <c r="E121" i="15"/>
  <c r="J214" i="3"/>
  <c r="E122" i="15"/>
  <c r="J215" i="3"/>
  <c r="E123" i="15"/>
  <c r="J216" i="3"/>
  <c r="E124" i="15"/>
  <c r="J217" i="3"/>
  <c r="E125" i="15"/>
  <c r="J218" i="3"/>
  <c r="E126" i="15"/>
  <c r="J221" i="3"/>
  <c r="E127" i="15"/>
  <c r="J222" i="3"/>
  <c r="E128" i="15"/>
  <c r="J223" i="3"/>
  <c r="E129" i="15"/>
  <c r="J224" i="3"/>
  <c r="E130" i="15"/>
  <c r="J225" i="3"/>
  <c r="E131" i="15"/>
  <c r="J105" i="3"/>
  <c r="E13" i="15"/>
  <c r="J106" i="3"/>
  <c r="E14" i="15"/>
  <c r="J107" i="3"/>
  <c r="E15" i="15"/>
  <c r="J108" i="3"/>
  <c r="E16" i="15"/>
  <c r="J109" i="3"/>
  <c r="E17" i="15"/>
  <c r="J110" i="3"/>
  <c r="E18" i="15"/>
  <c r="J111" i="3"/>
  <c r="E19" i="15"/>
  <c r="J112" i="3"/>
  <c r="E20" i="15"/>
  <c r="J113" i="3"/>
  <c r="E21" i="15"/>
  <c r="J114" i="3"/>
  <c r="E22" i="15"/>
  <c r="J115" i="3"/>
  <c r="E23" i="15"/>
  <c r="J116" i="3"/>
  <c r="E24" i="15"/>
  <c r="J117" i="3"/>
  <c r="E25" i="15"/>
  <c r="J118" i="3"/>
  <c r="E26" i="15"/>
  <c r="J119" i="3"/>
  <c r="E27" i="15"/>
  <c r="J120" i="3"/>
  <c r="E28" i="15"/>
  <c r="J121" i="3"/>
  <c r="E29" i="15"/>
  <c r="J122" i="3"/>
  <c r="E30" i="15"/>
  <c r="J123" i="3"/>
  <c r="E31" i="15"/>
  <c r="J124" i="3"/>
  <c r="E32" i="15"/>
  <c r="J125" i="3"/>
  <c r="E33" i="15"/>
  <c r="J126" i="3"/>
  <c r="E34" i="15"/>
  <c r="J127" i="3"/>
  <c r="E35" i="15"/>
  <c r="J128" i="3"/>
  <c r="E36" i="15"/>
  <c r="J129" i="3"/>
  <c r="E37" i="15"/>
  <c r="J130" i="3"/>
  <c r="E38" i="15"/>
  <c r="J131" i="3"/>
  <c r="E39" i="15"/>
  <c r="J132" i="3"/>
  <c r="E40" i="15"/>
  <c r="J133" i="3"/>
  <c r="E41" i="15"/>
  <c r="J134" i="3"/>
  <c r="E42" i="15"/>
  <c r="J135" i="3"/>
  <c r="E43" i="15"/>
  <c r="J136" i="3"/>
  <c r="E44" i="15"/>
  <c r="J137" i="3"/>
  <c r="E45" i="15"/>
  <c r="J138" i="3"/>
  <c r="E46" i="15"/>
  <c r="J139" i="3"/>
  <c r="E47" i="15"/>
  <c r="J140" i="3"/>
  <c r="E48" i="15"/>
  <c r="J141" i="3"/>
  <c r="E49" i="15"/>
  <c r="J142" i="3"/>
  <c r="E50" i="15"/>
  <c r="J143" i="3"/>
  <c r="E51" i="15"/>
  <c r="J144" i="3"/>
  <c r="E52" i="15"/>
  <c r="J145" i="3"/>
  <c r="E53" i="15"/>
  <c r="J146" i="3"/>
  <c r="E54" i="15"/>
  <c r="J147" i="3"/>
  <c r="E55" i="15"/>
  <c r="J148" i="3"/>
  <c r="E56" i="15"/>
  <c r="J149" i="3"/>
  <c r="E57" i="15"/>
  <c r="J150" i="3"/>
  <c r="E58" i="15"/>
  <c r="J151" i="3"/>
  <c r="E59" i="15"/>
  <c r="J152" i="3"/>
  <c r="E60" i="15"/>
  <c r="J153" i="3"/>
  <c r="E61" i="15"/>
  <c r="J154" i="3"/>
  <c r="E62" i="15"/>
  <c r="J155" i="3"/>
  <c r="E63" i="15"/>
  <c r="J156" i="3"/>
  <c r="E64" i="15"/>
  <c r="J157" i="3"/>
  <c r="E65" i="15"/>
  <c r="C5" i="15"/>
  <c r="D5" i="15"/>
  <c r="A137" i="3"/>
  <c r="A168" i="3"/>
  <c r="A201" i="3"/>
  <c r="A234" i="3"/>
  <c r="A106" i="3"/>
  <c r="A138" i="3"/>
  <c r="A169" i="3"/>
  <c r="A202" i="3"/>
  <c r="A107" i="3"/>
  <c r="A139" i="3"/>
  <c r="A170" i="3"/>
  <c r="A203" i="3"/>
  <c r="A108" i="3"/>
  <c r="A140" i="3"/>
  <c r="A171" i="3"/>
  <c r="A204" i="3"/>
  <c r="A109" i="3"/>
  <c r="A141" i="3"/>
  <c r="A172" i="3"/>
  <c r="A205" i="3"/>
  <c r="A110" i="3"/>
  <c r="A142" i="3"/>
  <c r="A173" i="3"/>
  <c r="A206" i="3"/>
  <c r="A111" i="3"/>
  <c r="A143" i="3"/>
  <c r="A174" i="3"/>
  <c r="A207" i="3"/>
  <c r="A112" i="3"/>
  <c r="A144" i="3"/>
  <c r="A175" i="3"/>
  <c r="A208" i="3"/>
  <c r="A113" i="3"/>
  <c r="A145" i="3"/>
  <c r="A176" i="3"/>
  <c r="A209" i="3"/>
  <c r="A114" i="3"/>
  <c r="A146" i="3"/>
  <c r="A177" i="3"/>
  <c r="A210" i="3"/>
  <c r="A115" i="3"/>
  <c r="A147" i="3"/>
  <c r="A178" i="3"/>
  <c r="A211" i="3"/>
  <c r="A116" i="3"/>
  <c r="A148" i="3"/>
  <c r="A179" i="3"/>
  <c r="A212" i="3"/>
  <c r="A117" i="3"/>
  <c r="A149" i="3"/>
  <c r="A180" i="3"/>
  <c r="A213" i="3"/>
  <c r="A118" i="3"/>
  <c r="A150" i="3"/>
  <c r="A181" i="3"/>
  <c r="A214" i="3"/>
  <c r="A119" i="3"/>
  <c r="A151" i="3"/>
  <c r="A182" i="3"/>
  <c r="A215" i="3"/>
  <c r="A120" i="3"/>
  <c r="A152" i="3"/>
  <c r="A183" i="3"/>
  <c r="A216" i="3"/>
  <c r="A121" i="3"/>
  <c r="A153" i="3"/>
  <c r="A184" i="3"/>
  <c r="A217" i="3"/>
  <c r="A122" i="3"/>
  <c r="A154" i="3"/>
  <c r="A185" i="3"/>
  <c r="A218" i="3"/>
  <c r="A123" i="3"/>
  <c r="A155" i="3"/>
  <c r="A186" i="3"/>
  <c r="A221" i="3"/>
  <c r="A124" i="3"/>
  <c r="A156" i="3"/>
  <c r="A187" i="3"/>
  <c r="A222" i="3"/>
  <c r="A125" i="3"/>
  <c r="A157" i="3"/>
  <c r="A188" i="3"/>
  <c r="A223" i="3"/>
  <c r="A126" i="3"/>
  <c r="A158" i="3"/>
  <c r="A189" i="3"/>
  <c r="A224" i="3"/>
  <c r="A127" i="3"/>
  <c r="A159" i="3"/>
  <c r="A190" i="3"/>
  <c r="A225" i="3"/>
  <c r="A128" i="3"/>
  <c r="A160" i="3"/>
  <c r="A191" i="3"/>
  <c r="A226" i="3"/>
  <c r="A129" i="3"/>
  <c r="A161" i="3"/>
  <c r="A192" i="3"/>
  <c r="A227" i="3"/>
  <c r="A130" i="3"/>
  <c r="A162" i="3"/>
  <c r="A193" i="3"/>
  <c r="A228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90" i="3"/>
  <c r="D91" i="3"/>
  <c r="D65" i="3"/>
  <c r="E17" i="3"/>
  <c r="E18" i="3"/>
  <c r="E19" i="3"/>
  <c r="E20" i="3"/>
  <c r="B32" i="3"/>
  <c r="B33" i="3"/>
  <c r="P226" i="3"/>
  <c r="E21" i="3"/>
  <c r="B34" i="3"/>
  <c r="N226" i="3"/>
  <c r="N225" i="3"/>
  <c r="N224" i="3"/>
  <c r="N223" i="3"/>
  <c r="N222" i="3"/>
  <c r="N221" i="3"/>
  <c r="N218" i="3"/>
  <c r="N217" i="3"/>
  <c r="N216" i="3"/>
  <c r="N215" i="3"/>
  <c r="N214" i="3"/>
  <c r="N213" i="3"/>
  <c r="N212" i="3"/>
  <c r="N211" i="3"/>
  <c r="N210" i="3"/>
  <c r="N209" i="3"/>
  <c r="N208" i="3"/>
  <c r="N207" i="3"/>
  <c r="N206" i="3"/>
  <c r="N205" i="3"/>
  <c r="N204" i="3"/>
  <c r="N203" i="3"/>
  <c r="N202" i="3"/>
  <c r="N201" i="3"/>
  <c r="N200" i="3"/>
  <c r="N199" i="3"/>
  <c r="N198" i="3"/>
  <c r="N197" i="3"/>
  <c r="N196" i="3"/>
  <c r="N195" i="3"/>
  <c r="N194" i="3"/>
  <c r="N193" i="3"/>
  <c r="N192" i="3"/>
  <c r="N191" i="3"/>
  <c r="N190" i="3"/>
  <c r="N189" i="3"/>
  <c r="N188" i="3"/>
  <c r="N187" i="3"/>
  <c r="N186" i="3"/>
  <c r="N185" i="3"/>
  <c r="N184" i="3"/>
  <c r="N183" i="3"/>
  <c r="N182" i="3"/>
  <c r="N181" i="3"/>
  <c r="N180" i="3"/>
  <c r="N179" i="3"/>
  <c r="N178" i="3"/>
  <c r="N177" i="3"/>
  <c r="N176" i="3"/>
  <c r="N175" i="3"/>
  <c r="N174" i="3"/>
  <c r="N173" i="3"/>
  <c r="N172" i="3"/>
  <c r="N171" i="3"/>
  <c r="N170" i="3"/>
  <c r="N169" i="3"/>
  <c r="N168" i="3"/>
  <c r="N167" i="3"/>
  <c r="N166" i="3"/>
  <c r="N165" i="3"/>
  <c r="N164" i="3"/>
  <c r="N163" i="3"/>
  <c r="N162" i="3"/>
  <c r="N161" i="3"/>
  <c r="N160" i="3"/>
  <c r="N159" i="3"/>
  <c r="N158" i="3"/>
  <c r="N157" i="3"/>
  <c r="N156" i="3"/>
  <c r="N155" i="3"/>
  <c r="N154" i="3"/>
  <c r="N153" i="3"/>
  <c r="N152" i="3"/>
  <c r="N151" i="3"/>
  <c r="N150" i="3"/>
  <c r="N149" i="3"/>
  <c r="N148" i="3"/>
  <c r="N147" i="3"/>
  <c r="N146" i="3"/>
  <c r="N145" i="3"/>
  <c r="N144" i="3"/>
  <c r="N143" i="3"/>
  <c r="N142" i="3"/>
  <c r="N141" i="3"/>
  <c r="M140" i="3"/>
  <c r="N140" i="3"/>
  <c r="M139" i="3"/>
  <c r="N139" i="3"/>
  <c r="M138" i="3"/>
  <c r="N138" i="3"/>
  <c r="M137" i="3"/>
  <c r="N137" i="3"/>
  <c r="M136" i="3"/>
  <c r="N136" i="3"/>
  <c r="M135" i="3"/>
  <c r="N135" i="3"/>
  <c r="M134" i="3"/>
  <c r="N134" i="3"/>
  <c r="M133" i="3"/>
  <c r="N133" i="3"/>
  <c r="M132" i="3"/>
  <c r="N132" i="3"/>
  <c r="M131" i="3"/>
  <c r="N131" i="3"/>
  <c r="M130" i="3"/>
  <c r="N130" i="3"/>
  <c r="M129" i="3"/>
  <c r="N129" i="3"/>
  <c r="M128" i="3"/>
  <c r="N128" i="3"/>
  <c r="M127" i="3"/>
  <c r="N127" i="3"/>
  <c r="M126" i="3"/>
  <c r="N126" i="3"/>
  <c r="M125" i="3"/>
  <c r="N125" i="3"/>
  <c r="M124" i="3"/>
  <c r="N124" i="3"/>
  <c r="M123" i="3"/>
  <c r="N123" i="3"/>
  <c r="M122" i="3"/>
  <c r="N122" i="3"/>
  <c r="M121" i="3"/>
  <c r="N121" i="3"/>
  <c r="M120" i="3"/>
  <c r="N120" i="3"/>
  <c r="M119" i="3"/>
  <c r="N119" i="3"/>
  <c r="M118" i="3"/>
  <c r="N118" i="3"/>
  <c r="M117" i="3"/>
  <c r="N117" i="3"/>
  <c r="M116" i="3"/>
  <c r="N116" i="3"/>
  <c r="M115" i="3"/>
  <c r="N115" i="3"/>
  <c r="M114" i="3"/>
  <c r="N114" i="3"/>
  <c r="M113" i="3"/>
  <c r="N113" i="3"/>
  <c r="M112" i="3"/>
  <c r="N112" i="3"/>
  <c r="M111" i="3"/>
  <c r="N111" i="3"/>
  <c r="M110" i="3"/>
  <c r="N110" i="3"/>
  <c r="M109" i="3"/>
  <c r="N109" i="3"/>
  <c r="M108" i="3"/>
  <c r="N108" i="3"/>
  <c r="M107" i="3"/>
  <c r="N107" i="3"/>
  <c r="M106" i="3"/>
  <c r="N106" i="3"/>
  <c r="M105" i="3"/>
  <c r="N105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P225" i="3"/>
  <c r="P224" i="3"/>
  <c r="P223" i="3"/>
  <c r="P222" i="3"/>
  <c r="P221" i="3"/>
  <c r="P218" i="3"/>
  <c r="P217" i="3"/>
  <c r="P216" i="3"/>
  <c r="P215" i="3"/>
  <c r="P214" i="3"/>
  <c r="P213" i="3"/>
  <c r="P212" i="3"/>
  <c r="P211" i="3"/>
  <c r="P210" i="3"/>
  <c r="P209" i="3"/>
  <c r="P208" i="3"/>
  <c r="P207" i="3"/>
  <c r="P206" i="3"/>
  <c r="P205" i="3"/>
  <c r="P204" i="3"/>
  <c r="P203" i="3"/>
  <c r="P202" i="3"/>
  <c r="P201" i="3"/>
  <c r="P200" i="3"/>
  <c r="P199" i="3"/>
  <c r="P198" i="3"/>
  <c r="P197" i="3"/>
  <c r="P196" i="3"/>
  <c r="P195" i="3"/>
  <c r="P194" i="3"/>
  <c r="P193" i="3"/>
  <c r="P192" i="3"/>
  <c r="P191" i="3"/>
  <c r="P190" i="3"/>
  <c r="P189" i="3"/>
  <c r="P188" i="3"/>
  <c r="P187" i="3"/>
  <c r="P186" i="3"/>
  <c r="P185" i="3"/>
  <c r="P184" i="3"/>
  <c r="P183" i="3"/>
  <c r="P182" i="3"/>
  <c r="P181" i="3"/>
  <c r="P180" i="3"/>
  <c r="P179" i="3"/>
  <c r="P178" i="3"/>
  <c r="P177" i="3"/>
  <c r="P176" i="3"/>
  <c r="P175" i="3"/>
  <c r="P174" i="3"/>
  <c r="P173" i="3"/>
  <c r="P172" i="3"/>
  <c r="P171" i="3"/>
  <c r="P170" i="3"/>
  <c r="P169" i="3"/>
  <c r="P168" i="3"/>
  <c r="P167" i="3"/>
  <c r="P166" i="3"/>
  <c r="P165" i="3"/>
  <c r="P164" i="3"/>
  <c r="P163" i="3"/>
  <c r="P162" i="3"/>
  <c r="P161" i="3"/>
  <c r="P160" i="3"/>
  <c r="P159" i="3"/>
  <c r="P158" i="3"/>
  <c r="P157" i="3"/>
  <c r="P156" i="3"/>
  <c r="P155" i="3"/>
  <c r="P154" i="3"/>
  <c r="P153" i="3"/>
  <c r="P152" i="3"/>
  <c r="P151" i="3"/>
  <c r="P150" i="3"/>
  <c r="P149" i="3"/>
  <c r="P148" i="3"/>
  <c r="P147" i="3"/>
  <c r="P146" i="3"/>
  <c r="P145" i="3"/>
  <c r="P144" i="3"/>
  <c r="P143" i="3"/>
  <c r="P142" i="3"/>
  <c r="P141" i="3"/>
  <c r="P140" i="3"/>
  <c r="P139" i="3"/>
  <c r="P138" i="3"/>
  <c r="P137" i="3"/>
  <c r="P136" i="3"/>
  <c r="P135" i="3"/>
  <c r="P134" i="3"/>
  <c r="P133" i="3"/>
  <c r="P132" i="3"/>
  <c r="P131" i="3"/>
  <c r="P130" i="3"/>
  <c r="P129" i="3"/>
  <c r="P128" i="3"/>
  <c r="P127" i="3"/>
  <c r="P126" i="3"/>
  <c r="P125" i="3"/>
  <c r="P124" i="3"/>
  <c r="P123" i="3"/>
  <c r="P122" i="3"/>
  <c r="P121" i="3"/>
  <c r="P120" i="3"/>
  <c r="P119" i="3"/>
  <c r="P118" i="3"/>
  <c r="P117" i="3"/>
  <c r="P116" i="3"/>
  <c r="P115" i="3"/>
  <c r="P114" i="3"/>
  <c r="P113" i="3"/>
  <c r="P112" i="3"/>
  <c r="P111" i="3"/>
  <c r="P110" i="3"/>
  <c r="P109" i="3"/>
  <c r="P108" i="3"/>
  <c r="P107" i="3"/>
  <c r="P106" i="3"/>
  <c r="P105" i="3"/>
  <c r="D18" i="3"/>
  <c r="D19" i="3"/>
  <c r="D20" i="3"/>
  <c r="D21" i="3"/>
  <c r="D1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A16" i="3"/>
  <c r="B202" i="3"/>
  <c r="B201" i="3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21" i="3"/>
  <c r="B222" i="3"/>
  <c r="B223" i="3"/>
  <c r="B224" i="3"/>
  <c r="B225" i="3"/>
  <c r="B226" i="3"/>
  <c r="B227" i="3"/>
  <c r="B228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05" i="3"/>
  <c r="E105" i="3"/>
  <c r="C234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21" i="3"/>
  <c r="C222" i="3"/>
  <c r="C223" i="3"/>
  <c r="C224" i="3"/>
  <c r="C225" i="3"/>
  <c r="C226" i="3"/>
  <c r="C227" i="3"/>
  <c r="C228" i="3"/>
  <c r="C201" i="3"/>
  <c r="C233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21" i="3"/>
  <c r="D222" i="3"/>
  <c r="D223" i="3"/>
  <c r="D224" i="3"/>
  <c r="D225" i="3"/>
  <c r="D226" i="3"/>
  <c r="D227" i="3"/>
  <c r="D228" i="3"/>
  <c r="B261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2" i="3"/>
  <c r="B253" i="3"/>
  <c r="B254" i="3"/>
  <c r="B255" i="3"/>
  <c r="B256" i="3"/>
  <c r="B257" i="3"/>
  <c r="B258" i="3"/>
  <c r="B259" i="3"/>
  <c r="B260" i="3"/>
  <c r="B233" i="3"/>
  <c r="A235" i="3"/>
  <c r="A236" i="3"/>
  <c r="A237" i="3"/>
  <c r="A238" i="3"/>
  <c r="A239" i="3"/>
  <c r="A240" i="3"/>
  <c r="A241" i="3"/>
  <c r="A242" i="3"/>
  <c r="A243" i="3"/>
  <c r="A244" i="3"/>
  <c r="A245" i="3"/>
  <c r="A246" i="3"/>
  <c r="A247" i="3"/>
  <c r="A248" i="3"/>
  <c r="A249" i="3"/>
  <c r="A252" i="3"/>
  <c r="A253" i="3"/>
  <c r="A254" i="3"/>
  <c r="A255" i="3"/>
  <c r="A256" i="3"/>
  <c r="A257" i="3"/>
  <c r="A258" i="3"/>
  <c r="A259" i="3"/>
  <c r="A260" i="3"/>
  <c r="A261" i="3"/>
  <c r="B193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D54" i="3"/>
  <c r="F54" i="3"/>
  <c r="B99" i="3"/>
  <c r="H54" i="3"/>
  <c r="J54" i="3"/>
  <c r="L54" i="3"/>
  <c r="N54" i="3"/>
  <c r="P54" i="3"/>
  <c r="R54" i="3"/>
  <c r="T54" i="3"/>
  <c r="V54" i="3"/>
  <c r="X54" i="3"/>
  <c r="Z54" i="3"/>
  <c r="AB54" i="3"/>
  <c r="AD54" i="3"/>
  <c r="AF54" i="3"/>
  <c r="AH54" i="3"/>
  <c r="AJ54" i="3"/>
  <c r="AL54" i="3"/>
  <c r="AN54" i="3"/>
  <c r="AP54" i="3"/>
  <c r="AR54" i="3"/>
  <c r="AT54" i="3"/>
  <c r="AV54" i="3"/>
  <c r="AX54" i="3"/>
  <c r="AZ54" i="3"/>
  <c r="BB54" i="3"/>
  <c r="D54" i="3"/>
  <c r="E106" i="3"/>
  <c r="C235" i="3"/>
  <c r="E107" i="3"/>
  <c r="C236" i="3"/>
  <c r="M141" i="3"/>
  <c r="O141" i="3"/>
  <c r="M142" i="3"/>
  <c r="O142" i="3"/>
  <c r="M143" i="3"/>
  <c r="O143" i="3"/>
  <c r="M144" i="3"/>
  <c r="O144" i="3"/>
  <c r="M145" i="3"/>
  <c r="O145" i="3"/>
  <c r="M146" i="3"/>
  <c r="O146" i="3"/>
  <c r="M147" i="3"/>
  <c r="O147" i="3"/>
  <c r="M148" i="3"/>
  <c r="O148" i="3"/>
  <c r="M149" i="3"/>
  <c r="O149" i="3"/>
  <c r="M150" i="3"/>
  <c r="O150" i="3"/>
  <c r="M151" i="3"/>
  <c r="O151" i="3"/>
  <c r="M152" i="3"/>
  <c r="O152" i="3"/>
  <c r="M153" i="3"/>
  <c r="O153" i="3"/>
  <c r="M154" i="3"/>
  <c r="O154" i="3"/>
  <c r="M155" i="3"/>
  <c r="O155" i="3"/>
  <c r="M156" i="3"/>
  <c r="O156" i="3"/>
  <c r="M157" i="3"/>
  <c r="O157" i="3"/>
  <c r="M158" i="3"/>
  <c r="O158" i="3"/>
  <c r="M159" i="3"/>
  <c r="O159" i="3"/>
  <c r="M160" i="3"/>
  <c r="O160" i="3"/>
  <c r="M161" i="3"/>
  <c r="O161" i="3"/>
  <c r="M162" i="3"/>
  <c r="O162" i="3"/>
  <c r="M163" i="3"/>
  <c r="O163" i="3"/>
  <c r="M164" i="3"/>
  <c r="O164" i="3"/>
  <c r="M165" i="3"/>
  <c r="O165" i="3"/>
  <c r="M166" i="3"/>
  <c r="O166" i="3"/>
  <c r="M167" i="3"/>
  <c r="O167" i="3"/>
  <c r="M168" i="3"/>
  <c r="O168" i="3"/>
  <c r="M169" i="3"/>
  <c r="O169" i="3"/>
  <c r="M170" i="3"/>
  <c r="O170" i="3"/>
  <c r="M171" i="3"/>
  <c r="O171" i="3"/>
  <c r="M172" i="3"/>
  <c r="O172" i="3"/>
  <c r="M173" i="3"/>
  <c r="O173" i="3"/>
  <c r="M174" i="3"/>
  <c r="O174" i="3"/>
  <c r="M175" i="3"/>
  <c r="O175" i="3"/>
  <c r="M176" i="3"/>
  <c r="O176" i="3"/>
  <c r="M177" i="3"/>
  <c r="O177" i="3"/>
  <c r="M178" i="3"/>
  <c r="O178" i="3"/>
  <c r="M179" i="3"/>
  <c r="O179" i="3"/>
  <c r="M180" i="3"/>
  <c r="O180" i="3"/>
  <c r="M181" i="3"/>
  <c r="O181" i="3"/>
  <c r="M182" i="3"/>
  <c r="O182" i="3"/>
  <c r="M183" i="3"/>
  <c r="O183" i="3"/>
  <c r="M184" i="3"/>
  <c r="O184" i="3"/>
  <c r="M185" i="3"/>
  <c r="O185" i="3"/>
  <c r="M186" i="3"/>
  <c r="O186" i="3"/>
  <c r="M187" i="3"/>
  <c r="O187" i="3"/>
  <c r="M188" i="3"/>
  <c r="O188" i="3"/>
  <c r="M189" i="3"/>
  <c r="O189" i="3"/>
  <c r="M190" i="3"/>
  <c r="O190" i="3"/>
  <c r="M191" i="3"/>
  <c r="O191" i="3"/>
  <c r="M192" i="3"/>
  <c r="O192" i="3"/>
  <c r="M193" i="3"/>
  <c r="O193" i="3"/>
  <c r="M194" i="3"/>
  <c r="O194" i="3"/>
  <c r="M195" i="3"/>
  <c r="O195" i="3"/>
  <c r="M196" i="3"/>
  <c r="O196" i="3"/>
  <c r="M197" i="3"/>
  <c r="O197" i="3"/>
  <c r="M198" i="3"/>
  <c r="O198" i="3"/>
  <c r="M199" i="3"/>
  <c r="O199" i="3"/>
  <c r="M200" i="3"/>
  <c r="O200" i="3"/>
  <c r="M201" i="3"/>
  <c r="O201" i="3"/>
  <c r="M202" i="3"/>
  <c r="O202" i="3"/>
  <c r="M203" i="3"/>
  <c r="O203" i="3"/>
  <c r="M204" i="3"/>
  <c r="O204" i="3"/>
  <c r="M205" i="3"/>
  <c r="O205" i="3"/>
  <c r="M206" i="3"/>
  <c r="O206" i="3"/>
  <c r="M207" i="3"/>
  <c r="O207" i="3"/>
  <c r="M208" i="3"/>
  <c r="O208" i="3"/>
  <c r="M209" i="3"/>
  <c r="O209" i="3"/>
  <c r="M210" i="3"/>
  <c r="O210" i="3"/>
  <c r="M211" i="3"/>
  <c r="O211" i="3"/>
  <c r="M212" i="3"/>
  <c r="O212" i="3"/>
  <c r="M213" i="3"/>
  <c r="O213" i="3"/>
  <c r="M214" i="3"/>
  <c r="O214" i="3"/>
  <c r="M215" i="3"/>
  <c r="O215" i="3"/>
  <c r="M216" i="3"/>
  <c r="O216" i="3"/>
  <c r="M217" i="3"/>
  <c r="O217" i="3"/>
  <c r="M218" i="3"/>
  <c r="O218" i="3"/>
  <c r="M221" i="3"/>
  <c r="O221" i="3"/>
  <c r="M222" i="3"/>
  <c r="O222" i="3"/>
  <c r="M223" i="3"/>
  <c r="O223" i="3"/>
  <c r="M224" i="3"/>
  <c r="O224" i="3"/>
  <c r="M225" i="3"/>
  <c r="O225" i="3"/>
  <c r="M226" i="3"/>
  <c r="O226" i="3"/>
  <c r="E108" i="3"/>
  <c r="C237" i="3"/>
  <c r="E109" i="3"/>
  <c r="C238" i="3"/>
  <c r="E110" i="3"/>
  <c r="C239" i="3"/>
  <c r="E111" i="3"/>
  <c r="C240" i="3"/>
  <c r="E112" i="3"/>
  <c r="C241" i="3"/>
  <c r="E113" i="3"/>
  <c r="C242" i="3"/>
  <c r="E114" i="3"/>
  <c r="C243" i="3"/>
  <c r="E115" i="3"/>
  <c r="C244" i="3"/>
  <c r="E116" i="3"/>
  <c r="C245" i="3"/>
  <c r="E117" i="3"/>
  <c r="C246" i="3"/>
  <c r="E118" i="3"/>
  <c r="C247" i="3"/>
  <c r="E119" i="3"/>
  <c r="C248" i="3"/>
  <c r="E120" i="3"/>
  <c r="C249" i="3"/>
  <c r="E121" i="3"/>
  <c r="C252" i="3"/>
  <c r="E122" i="3"/>
  <c r="C253" i="3"/>
  <c r="E123" i="3"/>
  <c r="C254" i="3"/>
  <c r="E124" i="3"/>
  <c r="C255" i="3"/>
  <c r="E125" i="3"/>
  <c r="C256" i="3"/>
  <c r="E126" i="3"/>
  <c r="C257" i="3"/>
  <c r="E127" i="3"/>
  <c r="C258" i="3"/>
  <c r="E128" i="3"/>
  <c r="C259" i="3"/>
  <c r="E129" i="3"/>
  <c r="C260" i="3"/>
  <c r="E130" i="3"/>
  <c r="C261" i="3"/>
  <c r="U231" i="11"/>
  <c r="F298" i="11"/>
  <c r="U262" i="11"/>
  <c r="F300" i="11"/>
  <c r="F299" i="11"/>
  <c r="V296" i="11"/>
  <c r="V279" i="11"/>
  <c r="F283" i="11"/>
  <c r="F263" i="11"/>
  <c r="X290" i="11"/>
  <c r="X273" i="11"/>
  <c r="F264" i="11"/>
  <c r="F265" i="11"/>
  <c r="X262" i="11"/>
  <c r="X231" i="11"/>
  <c r="F234" i="11"/>
  <c r="X296" i="11"/>
  <c r="X279" i="11"/>
  <c r="Z242" i="11"/>
  <c r="Z217" i="11"/>
  <c r="C167" i="11"/>
  <c r="Z262" i="11"/>
  <c r="Z231" i="11"/>
  <c r="C132" i="11"/>
  <c r="C130" i="11"/>
  <c r="E77" i="3"/>
  <c r="E81" i="3"/>
  <c r="E85" i="3"/>
  <c r="E90" i="3"/>
  <c r="E94" i="3"/>
  <c r="E76" i="3"/>
  <c r="E80" i="3"/>
  <c r="E84" i="3"/>
  <c r="E88" i="3"/>
  <c r="E93" i="3"/>
  <c r="E97" i="3"/>
  <c r="E78" i="3"/>
  <c r="E82" i="3"/>
  <c r="E86" i="3"/>
  <c r="E91" i="3"/>
  <c r="E95" i="3"/>
  <c r="E79" i="3"/>
  <c r="E96" i="3"/>
  <c r="E92" i="3"/>
  <c r="E87" i="3"/>
  <c r="E83" i="3"/>
  <c r="G79" i="3"/>
  <c r="J79" i="3"/>
  <c r="Y96" i="3"/>
  <c r="Y68" i="3"/>
  <c r="Y70" i="3"/>
  <c r="Y72" i="3"/>
  <c r="Y74" i="3"/>
  <c r="Y76" i="3"/>
  <c r="Y78" i="3"/>
  <c r="Y80" i="3"/>
  <c r="Y82" i="3"/>
  <c r="Y84" i="3"/>
  <c r="Y86" i="3"/>
  <c r="Y88" i="3"/>
  <c r="Y91" i="3"/>
  <c r="Y93" i="3"/>
  <c r="Y95" i="3"/>
  <c r="Y66" i="3"/>
  <c r="AA66" i="3"/>
  <c r="Y67" i="3"/>
  <c r="Y69" i="3"/>
  <c r="Y71" i="3"/>
  <c r="Y73" i="3"/>
  <c r="Y75" i="3"/>
  <c r="Y77" i="3"/>
  <c r="Y79" i="3"/>
  <c r="Y81" i="3"/>
  <c r="Y83" i="3"/>
  <c r="Y85" i="3"/>
  <c r="Y87" i="3"/>
  <c r="Y90" i="3"/>
  <c r="Y92" i="3"/>
  <c r="Y94" i="3"/>
  <c r="J88" i="3"/>
  <c r="G88" i="3"/>
  <c r="J72" i="3"/>
  <c r="H181" i="3"/>
  <c r="H185" i="3"/>
  <c r="H177" i="3"/>
  <c r="H178" i="3"/>
  <c r="H182" i="3"/>
  <c r="H186" i="3"/>
  <c r="H179" i="3"/>
  <c r="H183" i="3"/>
  <c r="H187" i="3"/>
  <c r="H180" i="3"/>
  <c r="H184" i="3"/>
  <c r="H188" i="3"/>
  <c r="J81" i="3"/>
  <c r="G81" i="3"/>
  <c r="G87" i="3"/>
  <c r="J87" i="3"/>
  <c r="G83" i="3"/>
  <c r="J83" i="3"/>
  <c r="J75" i="3"/>
  <c r="H217" i="3"/>
  <c r="H223" i="3"/>
  <c r="H213" i="3"/>
  <c r="H214" i="3"/>
  <c r="H218" i="3"/>
  <c r="H224" i="3"/>
  <c r="H215" i="3"/>
  <c r="H221" i="3"/>
  <c r="H225" i="3"/>
  <c r="H216" i="3"/>
  <c r="H222" i="3"/>
  <c r="H226" i="3"/>
  <c r="J73" i="3"/>
  <c r="H193" i="3"/>
  <c r="H197" i="3"/>
  <c r="H189" i="3"/>
  <c r="H190" i="3"/>
  <c r="H194" i="3"/>
  <c r="H198" i="3"/>
  <c r="H191" i="3"/>
  <c r="H195" i="3"/>
  <c r="H199" i="3"/>
  <c r="H192" i="3"/>
  <c r="H196" i="3"/>
  <c r="H200" i="3"/>
  <c r="G82" i="3"/>
  <c r="J82" i="3"/>
  <c r="J71" i="3"/>
  <c r="H169" i="3"/>
  <c r="H173" i="3"/>
  <c r="H165" i="3"/>
  <c r="H166" i="3"/>
  <c r="H170" i="3"/>
  <c r="H174" i="3"/>
  <c r="H167" i="3"/>
  <c r="H171" i="3"/>
  <c r="H175" i="3"/>
  <c r="H168" i="3"/>
  <c r="H172" i="3"/>
  <c r="H176" i="3"/>
  <c r="J84" i="3"/>
  <c r="G84" i="3"/>
  <c r="J94" i="3"/>
  <c r="G94" i="3"/>
  <c r="J77" i="3"/>
  <c r="G77" i="3"/>
  <c r="J69" i="3"/>
  <c r="H145" i="3"/>
  <c r="H149" i="3"/>
  <c r="H141" i="3"/>
  <c r="H142" i="3"/>
  <c r="H146" i="3"/>
  <c r="H150" i="3"/>
  <c r="H143" i="3"/>
  <c r="H147" i="3"/>
  <c r="H151" i="3"/>
  <c r="H144" i="3"/>
  <c r="H148" i="3"/>
  <c r="H152" i="3"/>
  <c r="G86" i="3"/>
  <c r="J86" i="3"/>
  <c r="J70" i="3"/>
  <c r="H157" i="3"/>
  <c r="H161" i="3"/>
  <c r="H153" i="3"/>
  <c r="H154" i="3"/>
  <c r="H158" i="3"/>
  <c r="H162" i="3"/>
  <c r="H155" i="3"/>
  <c r="H159" i="3"/>
  <c r="H163" i="3"/>
  <c r="H156" i="3"/>
  <c r="H160" i="3"/>
  <c r="H164" i="3"/>
  <c r="J68" i="3"/>
  <c r="H133" i="3"/>
  <c r="H137" i="3"/>
  <c r="H129" i="3"/>
  <c r="H130" i="3"/>
  <c r="H134" i="3"/>
  <c r="H138" i="3"/>
  <c r="H131" i="3"/>
  <c r="H135" i="3"/>
  <c r="H139" i="3"/>
  <c r="H132" i="3"/>
  <c r="H136" i="3"/>
  <c r="H140" i="3"/>
  <c r="G95" i="3"/>
  <c r="J95" i="3"/>
  <c r="G78" i="3"/>
  <c r="J78" i="3"/>
  <c r="J97" i="3"/>
  <c r="G97" i="3"/>
  <c r="J80" i="3"/>
  <c r="G80" i="3"/>
  <c r="J90" i="3"/>
  <c r="G90" i="3"/>
  <c r="G92" i="3"/>
  <c r="J92" i="3"/>
  <c r="J66" i="3"/>
  <c r="K66" i="3"/>
  <c r="H113" i="3"/>
  <c r="H109" i="3"/>
  <c r="H105" i="3"/>
  <c r="H116" i="3"/>
  <c r="H112" i="3"/>
  <c r="H108" i="3"/>
  <c r="H115" i="3"/>
  <c r="H111" i="3"/>
  <c r="H107" i="3"/>
  <c r="H114" i="3"/>
  <c r="H110" i="3"/>
  <c r="H106" i="3"/>
  <c r="E99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J67" i="3"/>
  <c r="H121" i="3"/>
  <c r="H125" i="3"/>
  <c r="H117" i="3"/>
  <c r="H118" i="3"/>
  <c r="H122" i="3"/>
  <c r="H126" i="3"/>
  <c r="H119" i="3"/>
  <c r="H123" i="3"/>
  <c r="H127" i="3"/>
  <c r="H120" i="3"/>
  <c r="H124" i="3"/>
  <c r="H128" i="3"/>
  <c r="G96" i="3"/>
  <c r="J96" i="3"/>
  <c r="G91" i="3"/>
  <c r="J91" i="3"/>
  <c r="J74" i="3"/>
  <c r="H205" i="3"/>
  <c r="H209" i="3"/>
  <c r="H201" i="3"/>
  <c r="H202" i="3"/>
  <c r="H206" i="3"/>
  <c r="H210" i="3"/>
  <c r="H203" i="3"/>
  <c r="H207" i="3"/>
  <c r="H211" i="3"/>
  <c r="H204" i="3"/>
  <c r="H208" i="3"/>
  <c r="H212" i="3"/>
  <c r="J93" i="3"/>
  <c r="G93" i="3"/>
  <c r="J76" i="3"/>
  <c r="G76" i="3"/>
  <c r="J85" i="3"/>
  <c r="G85" i="3"/>
  <c r="K67" i="3"/>
  <c r="AA67" i="3"/>
  <c r="AA68" i="3"/>
  <c r="AA69" i="3"/>
  <c r="AA70" i="3"/>
  <c r="AA71" i="3"/>
  <c r="AA72" i="3"/>
  <c r="AA73" i="3"/>
  <c r="AA74" i="3"/>
  <c r="AA75" i="3"/>
  <c r="AA76" i="3"/>
  <c r="AA77" i="3"/>
  <c r="AA78" i="3"/>
  <c r="AA79" i="3"/>
  <c r="AA80" i="3"/>
  <c r="AA81" i="3"/>
  <c r="AA82" i="3"/>
  <c r="AA83" i="3"/>
  <c r="AA84" i="3"/>
  <c r="AA85" i="3"/>
  <c r="AA86" i="3"/>
  <c r="AA87" i="3"/>
  <c r="AA88" i="3"/>
  <c r="AA90" i="3"/>
  <c r="AA91" i="3"/>
  <c r="AA92" i="3"/>
  <c r="AA93" i="3"/>
  <c r="AA94" i="3"/>
  <c r="AA95" i="3"/>
  <c r="AA96" i="3"/>
  <c r="T76" i="3"/>
  <c r="N76" i="3"/>
  <c r="Q76" i="3"/>
  <c r="C110" i="15"/>
  <c r="C28" i="15"/>
  <c r="T93" i="3"/>
  <c r="N93" i="3"/>
  <c r="Q93" i="3"/>
  <c r="C118" i="15"/>
  <c r="C119" i="15"/>
  <c r="C114" i="15"/>
  <c r="C113" i="15"/>
  <c r="Q91" i="3"/>
  <c r="T91" i="3"/>
  <c r="N91" i="3"/>
  <c r="C32" i="15"/>
  <c r="C27" i="15"/>
  <c r="C25" i="15"/>
  <c r="C18" i="15"/>
  <c r="C23" i="15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90" i="3"/>
  <c r="H91" i="3"/>
  <c r="H92" i="3"/>
  <c r="H93" i="3"/>
  <c r="H94" i="3"/>
  <c r="H95" i="3"/>
  <c r="H96" i="3"/>
  <c r="H97" i="3"/>
  <c r="G464" i="11"/>
  <c r="T90" i="3"/>
  <c r="Q90" i="3"/>
  <c r="N90" i="3"/>
  <c r="T97" i="3"/>
  <c r="Q97" i="3"/>
  <c r="C40" i="15"/>
  <c r="C46" i="15"/>
  <c r="C45" i="15"/>
  <c r="C72" i="15"/>
  <c r="C67" i="15"/>
  <c r="C62" i="15"/>
  <c r="C60" i="15"/>
  <c r="C55" i="15"/>
  <c r="C50" i="15"/>
  <c r="T94" i="3"/>
  <c r="Q94" i="3"/>
  <c r="N94" i="3"/>
  <c r="C84" i="15"/>
  <c r="C79" i="15"/>
  <c r="C74" i="15"/>
  <c r="C108" i="15"/>
  <c r="C103" i="15"/>
  <c r="C98" i="15"/>
  <c r="C124" i="15"/>
  <c r="C130" i="15"/>
  <c r="C129" i="15"/>
  <c r="N81" i="3"/>
  <c r="T81" i="3"/>
  <c r="Q81" i="3"/>
  <c r="C88" i="15"/>
  <c r="C94" i="15"/>
  <c r="C93" i="15"/>
  <c r="T88" i="3"/>
  <c r="N88" i="3"/>
  <c r="Q88" i="3"/>
  <c r="C22" i="15"/>
  <c r="C16" i="15"/>
  <c r="I105" i="3"/>
  <c r="D13" i="15"/>
  <c r="C13" i="15"/>
  <c r="Q95" i="3"/>
  <c r="T95" i="3"/>
  <c r="N95" i="3"/>
  <c r="C47" i="15"/>
  <c r="C42" i="15"/>
  <c r="C41" i="15"/>
  <c r="C68" i="15"/>
  <c r="C63" i="15"/>
  <c r="C61" i="15"/>
  <c r="C56" i="15"/>
  <c r="C51" i="15"/>
  <c r="C49" i="15"/>
  <c r="C80" i="15"/>
  <c r="C75" i="15"/>
  <c r="C73" i="15"/>
  <c r="C104" i="15"/>
  <c r="C99" i="15"/>
  <c r="C97" i="15"/>
  <c r="C131" i="15"/>
  <c r="C126" i="15"/>
  <c r="C125" i="15"/>
  <c r="T83" i="3"/>
  <c r="Q83" i="3"/>
  <c r="N83" i="3"/>
  <c r="C95" i="15"/>
  <c r="C90" i="15"/>
  <c r="C89" i="15"/>
  <c r="G456" i="11"/>
  <c r="C115" i="15"/>
  <c r="C33" i="15"/>
  <c r="C116" i="15"/>
  <c r="C111" i="15"/>
  <c r="C109" i="15"/>
  <c r="T96" i="3"/>
  <c r="Q96" i="3"/>
  <c r="N96" i="3"/>
  <c r="C35" i="15"/>
  <c r="C30" i="15"/>
  <c r="C29" i="15"/>
  <c r="C15" i="15"/>
  <c r="C20" i="15"/>
  <c r="C17" i="15"/>
  <c r="T80" i="3"/>
  <c r="Q80" i="3"/>
  <c r="N80" i="3"/>
  <c r="C48" i="15"/>
  <c r="C43" i="15"/>
  <c r="C38" i="15"/>
  <c r="C64" i="15"/>
  <c r="C70" i="15"/>
  <c r="C69" i="15"/>
  <c r="C52" i="15"/>
  <c r="C58" i="15"/>
  <c r="C57" i="15"/>
  <c r="N77" i="3"/>
  <c r="T77" i="3"/>
  <c r="Q77" i="3"/>
  <c r="T84" i="3"/>
  <c r="Q84" i="3"/>
  <c r="N84" i="3"/>
  <c r="C76" i="15"/>
  <c r="C82" i="15"/>
  <c r="C81" i="15"/>
  <c r="C100" i="15"/>
  <c r="C106" i="15"/>
  <c r="C105" i="15"/>
  <c r="C132" i="15"/>
  <c r="C127" i="15"/>
  <c r="C122" i="15"/>
  <c r="C96" i="15"/>
  <c r="C91" i="15"/>
  <c r="C86" i="15"/>
  <c r="C120" i="15"/>
  <c r="C34" i="15"/>
  <c r="T85" i="3"/>
  <c r="Q85" i="3"/>
  <c r="N85" i="3"/>
  <c r="C112" i="15"/>
  <c r="C117" i="15"/>
  <c r="C36" i="15"/>
  <c r="C31" i="15"/>
  <c r="C26" i="15"/>
  <c r="I106" i="3"/>
  <c r="D14" i="15"/>
  <c r="C14" i="15"/>
  <c r="C19" i="15"/>
  <c r="C24" i="15"/>
  <c r="C21" i="15"/>
  <c r="T92" i="3"/>
  <c r="Q92" i="3"/>
  <c r="N92" i="3"/>
  <c r="Q78" i="3"/>
  <c r="N78" i="3"/>
  <c r="T78" i="3"/>
  <c r="C44" i="15"/>
  <c r="C39" i="15"/>
  <c r="C37" i="15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90" i="3"/>
  <c r="K91" i="3"/>
  <c r="K92" i="3"/>
  <c r="K93" i="3"/>
  <c r="K94" i="3"/>
  <c r="K95" i="3"/>
  <c r="K96" i="3"/>
  <c r="K97" i="3"/>
  <c r="C71" i="15"/>
  <c r="C66" i="15"/>
  <c r="C65" i="15"/>
  <c r="Q86" i="3"/>
  <c r="T86" i="3"/>
  <c r="N86" i="3"/>
  <c r="C59" i="15"/>
  <c r="C54" i="15"/>
  <c r="C53" i="15"/>
  <c r="C83" i="15"/>
  <c r="C78" i="15"/>
  <c r="C77" i="15"/>
  <c r="Q82" i="3"/>
  <c r="T82" i="3"/>
  <c r="N82" i="3"/>
  <c r="C107" i="15"/>
  <c r="C102" i="15"/>
  <c r="C101" i="15"/>
  <c r="C128" i="15"/>
  <c r="C123" i="15"/>
  <c r="C121" i="15"/>
  <c r="T87" i="3"/>
  <c r="Q87" i="3"/>
  <c r="N87" i="3"/>
  <c r="C92" i="15"/>
  <c r="C87" i="15"/>
  <c r="C85" i="15"/>
  <c r="T79" i="3"/>
  <c r="Q79" i="3"/>
  <c r="N79" i="3"/>
  <c r="I107" i="3"/>
  <c r="G461" i="11"/>
  <c r="G460" i="11"/>
  <c r="I55" i="11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90" i="3"/>
  <c r="F91" i="3"/>
  <c r="F92" i="3"/>
  <c r="F93" i="3"/>
  <c r="F94" i="3"/>
  <c r="F95" i="3"/>
  <c r="F96" i="3"/>
  <c r="K461" i="11"/>
  <c r="K460" i="11"/>
  <c r="K459" i="11"/>
  <c r="K456" i="11"/>
  <c r="C467" i="11"/>
  <c r="U76" i="3"/>
  <c r="U77" i="3"/>
  <c r="U78" i="3"/>
  <c r="U79" i="3"/>
  <c r="U80" i="3"/>
  <c r="U81" i="3"/>
  <c r="U82" i="3"/>
  <c r="U83" i="3"/>
  <c r="U84" i="3"/>
  <c r="U85" i="3"/>
  <c r="U86" i="3"/>
  <c r="U87" i="3"/>
  <c r="U88" i="3"/>
  <c r="U90" i="3"/>
  <c r="U91" i="3"/>
  <c r="U92" i="3"/>
  <c r="U93" i="3"/>
  <c r="U94" i="3"/>
  <c r="U95" i="3"/>
  <c r="U96" i="3"/>
  <c r="U97" i="3"/>
  <c r="D15" i="15"/>
  <c r="I108" i="3"/>
  <c r="I56" i="11"/>
  <c r="F97" i="3"/>
  <c r="C464" i="11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90" i="3"/>
  <c r="R91" i="3"/>
  <c r="R92" i="3"/>
  <c r="R93" i="3"/>
  <c r="R94" i="3"/>
  <c r="R95" i="3"/>
  <c r="R96" i="3"/>
  <c r="R97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90" i="3"/>
  <c r="O91" i="3"/>
  <c r="O92" i="3"/>
  <c r="O93" i="3"/>
  <c r="O94" i="3"/>
  <c r="O95" i="3"/>
  <c r="O96" i="3"/>
  <c r="D16" i="15"/>
  <c r="I109" i="3"/>
  <c r="D17" i="15"/>
  <c r="I110" i="3"/>
  <c r="D18" i="15"/>
  <c r="I111" i="3"/>
  <c r="D19" i="15"/>
  <c r="I112" i="3"/>
  <c r="D20" i="15"/>
  <c r="I113" i="3"/>
  <c r="D21" i="15"/>
  <c r="I114" i="3"/>
  <c r="D22" i="15"/>
  <c r="I115" i="3"/>
  <c r="D23" i="15"/>
  <c r="I116" i="3"/>
  <c r="D24" i="15"/>
  <c r="I117" i="3"/>
  <c r="D25" i="15"/>
  <c r="I118" i="3"/>
  <c r="D26" i="15"/>
  <c r="I119" i="3"/>
  <c r="D27" i="15"/>
  <c r="I120" i="3"/>
  <c r="D28" i="15"/>
  <c r="I121" i="3"/>
  <c r="D29" i="15"/>
  <c r="I122" i="3"/>
  <c r="D30" i="15"/>
  <c r="I123" i="3"/>
  <c r="D31" i="15"/>
  <c r="I124" i="3"/>
  <c r="D32" i="15"/>
  <c r="I125" i="3"/>
  <c r="D33" i="15"/>
  <c r="I126" i="3"/>
  <c r="D34" i="15"/>
  <c r="I127" i="3"/>
  <c r="D35" i="15"/>
  <c r="I128" i="3"/>
  <c r="D36" i="15"/>
  <c r="I129" i="3"/>
  <c r="D37" i="15"/>
  <c r="I130" i="3"/>
  <c r="D38" i="15"/>
  <c r="I131" i="3"/>
  <c r="D39" i="15"/>
  <c r="I132" i="3"/>
  <c r="D40" i="15"/>
  <c r="I133" i="3"/>
  <c r="D41" i="15"/>
  <c r="I134" i="3"/>
  <c r="D42" i="15"/>
  <c r="I135" i="3"/>
  <c r="D43" i="15"/>
  <c r="I136" i="3"/>
  <c r="D44" i="15"/>
  <c r="I137" i="3"/>
  <c r="D45" i="15"/>
  <c r="I138" i="3"/>
  <c r="D46" i="15"/>
  <c r="I139" i="3"/>
  <c r="D47" i="15"/>
  <c r="I140" i="3"/>
  <c r="D48" i="15"/>
  <c r="I141" i="3"/>
  <c r="D49" i="15"/>
  <c r="I142" i="3"/>
  <c r="D50" i="15"/>
  <c r="I143" i="3"/>
  <c r="D51" i="15"/>
  <c r="I144" i="3"/>
  <c r="D52" i="15"/>
  <c r="I145" i="3"/>
  <c r="D53" i="15"/>
  <c r="I146" i="3"/>
  <c r="D54" i="15"/>
  <c r="I147" i="3"/>
  <c r="D55" i="15"/>
  <c r="I148" i="3"/>
  <c r="D56" i="15"/>
  <c r="I149" i="3"/>
  <c r="D57" i="15"/>
  <c r="I150" i="3"/>
  <c r="D58" i="15"/>
  <c r="I151" i="3"/>
  <c r="D59" i="15"/>
  <c r="I152" i="3"/>
  <c r="D60" i="15"/>
  <c r="I153" i="3"/>
  <c r="D61" i="15"/>
  <c r="I154" i="3"/>
  <c r="D62" i="15"/>
  <c r="I155" i="3"/>
  <c r="D63" i="15"/>
  <c r="I156" i="3"/>
  <c r="D64" i="15"/>
  <c r="I157" i="3"/>
  <c r="D65" i="15"/>
  <c r="I158" i="3"/>
  <c r="D66" i="15"/>
  <c r="I159" i="3"/>
  <c r="D67" i="15"/>
  <c r="I160" i="3"/>
  <c r="D68" i="15"/>
  <c r="I161" i="3"/>
  <c r="D69" i="15"/>
  <c r="I162" i="3"/>
  <c r="D70" i="15"/>
  <c r="I163" i="3"/>
  <c r="D71" i="15"/>
  <c r="I164" i="3"/>
  <c r="D72" i="15"/>
  <c r="I165" i="3"/>
  <c r="D73" i="15"/>
  <c r="I166" i="3"/>
  <c r="D74" i="15"/>
  <c r="I167" i="3"/>
  <c r="D75" i="15"/>
  <c r="I168" i="3"/>
  <c r="D76" i="15"/>
  <c r="I169" i="3"/>
  <c r="D77" i="15"/>
  <c r="I170" i="3"/>
  <c r="D78" i="15"/>
  <c r="I171" i="3"/>
  <c r="D79" i="15"/>
  <c r="I172" i="3"/>
  <c r="D80" i="15"/>
  <c r="I173" i="3"/>
  <c r="D81" i="15"/>
  <c r="I174" i="3"/>
  <c r="D82" i="15"/>
  <c r="I175" i="3"/>
  <c r="D83" i="15"/>
  <c r="I176" i="3"/>
  <c r="D84" i="15"/>
  <c r="I177" i="3"/>
  <c r="D85" i="15"/>
  <c r="I178" i="3"/>
  <c r="D86" i="15"/>
  <c r="I179" i="3"/>
  <c r="D87" i="15"/>
  <c r="I180" i="3"/>
  <c r="D88" i="15"/>
  <c r="I181" i="3"/>
  <c r="D89" i="15"/>
  <c r="I182" i="3"/>
  <c r="D90" i="15"/>
  <c r="I183" i="3"/>
  <c r="D91" i="15"/>
  <c r="I184" i="3"/>
  <c r="D92" i="15"/>
  <c r="I185" i="3"/>
  <c r="D93" i="15"/>
  <c r="I186" i="3"/>
  <c r="D94" i="15"/>
  <c r="I187" i="3"/>
  <c r="D95" i="15"/>
  <c r="I188" i="3"/>
  <c r="D96" i="15"/>
  <c r="I189" i="3"/>
  <c r="D97" i="15"/>
  <c r="I190" i="3"/>
  <c r="D98" i="15"/>
  <c r="I191" i="3"/>
  <c r="D99" i="15"/>
  <c r="I192" i="3"/>
  <c r="D100" i="15"/>
  <c r="I193" i="3"/>
  <c r="D101" i="15"/>
  <c r="I194" i="3"/>
  <c r="D102" i="15"/>
  <c r="I195" i="3"/>
  <c r="D103" i="15"/>
  <c r="I196" i="3"/>
  <c r="D104" i="15"/>
  <c r="I197" i="3"/>
  <c r="D105" i="15"/>
  <c r="I198" i="3"/>
  <c r="D106" i="15"/>
  <c r="I199" i="3"/>
  <c r="D107" i="15"/>
  <c r="I200" i="3"/>
  <c r="D108" i="15"/>
  <c r="I201" i="3"/>
  <c r="D109" i="15"/>
  <c r="I202" i="3"/>
  <c r="D110" i="15"/>
  <c r="I203" i="3"/>
  <c r="D111" i="15"/>
  <c r="I204" i="3"/>
  <c r="D112" i="15"/>
  <c r="I205" i="3"/>
  <c r="D113" i="15"/>
  <c r="I206" i="3"/>
  <c r="D114" i="15"/>
  <c r="I207" i="3"/>
  <c r="D115" i="15"/>
  <c r="I208" i="3"/>
  <c r="D116" i="15"/>
  <c r="I209" i="3"/>
  <c r="D117" i="15"/>
  <c r="I210" i="3"/>
  <c r="D118" i="15"/>
  <c r="I211" i="3"/>
  <c r="D119" i="15"/>
  <c r="I212" i="3"/>
  <c r="D120" i="15"/>
  <c r="I213" i="3"/>
  <c r="D121" i="15"/>
  <c r="I214" i="3"/>
  <c r="D122" i="15"/>
  <c r="I215" i="3"/>
  <c r="D123" i="15"/>
  <c r="I216" i="3"/>
  <c r="D124" i="15"/>
  <c r="I217" i="3"/>
  <c r="D125" i="15"/>
  <c r="I218" i="3"/>
  <c r="D126" i="15"/>
  <c r="I221" i="3"/>
  <c r="D127" i="15"/>
  <c r="I222" i="3"/>
  <c r="D128" i="15"/>
  <c r="I223" i="3"/>
  <c r="D129" i="15"/>
  <c r="I224" i="3"/>
  <c r="D130" i="15"/>
  <c r="I225" i="3"/>
  <c r="D131" i="15"/>
  <c r="I226" i="3"/>
  <c r="D132" i="15"/>
  <c r="E39" i="64"/>
  <c r="Q39" i="64"/>
  <c r="P39" i="64"/>
  <c r="O39" i="64"/>
  <c r="N39" i="64"/>
  <c r="M39" i="64"/>
  <c r="L39" i="64"/>
  <c r="K39" i="64"/>
  <c r="J39" i="64"/>
  <c r="I39" i="64"/>
  <c r="H39" i="64"/>
  <c r="G39" i="64"/>
  <c r="F39" i="64"/>
</calcChain>
</file>

<file path=xl/comments1.xml><?xml version="1.0" encoding="utf-8"?>
<comments xmlns="http://schemas.openxmlformats.org/spreadsheetml/2006/main">
  <authors>
    <author>Energywise</author>
    <author>EW</author>
  </authors>
  <commentList>
    <comment ref="C5" authorId="0" shapeId="0">
      <text>
        <r>
          <rPr>
            <sz val="12"/>
            <color indexed="81"/>
            <rFont val="Arial"/>
            <family val="2"/>
          </rPr>
          <t>Total variable cost of electricity, as per 'Electricity Bills' section.</t>
        </r>
      </text>
    </comment>
    <comment ref="D5" authorId="0" shapeId="0">
      <text>
        <r>
          <rPr>
            <sz val="12"/>
            <color indexed="81"/>
            <rFont val="Arial"/>
            <family val="2"/>
          </rPr>
          <t>This is only different from previous year if we know that a new contract is being signed and we know the new price</t>
        </r>
      </text>
    </comment>
    <comment ref="H8" authorId="0" shapeId="0">
      <text>
        <r>
          <rPr>
            <sz val="12"/>
            <color indexed="81"/>
            <rFont val="Arial"/>
            <family val="2"/>
          </rPr>
          <t xml:space="preserve">If peak demand information is only available in KW, enter KW figures, make a note here and change vertical axis label in Peak Demand chart </t>
        </r>
      </text>
    </comment>
    <comment ref="C19" authorId="0" shapeId="0">
      <text>
        <r>
          <rPr>
            <sz val="12"/>
            <color indexed="81"/>
            <rFont val="Arial"/>
            <family val="2"/>
          </rPr>
          <t>Add from electricity bill if available. If not, use conversion figures below</t>
        </r>
      </text>
    </comment>
    <comment ref="F27" authorId="1" shapeId="0">
      <text>
        <r>
          <rPr>
            <b/>
            <sz val="9"/>
            <color indexed="81"/>
            <rFont val="Arial"/>
            <family val="2"/>
          </rPr>
          <t>i.e meter charges, fixed daily service charges - any amounts not influenced by usage</t>
        </r>
      </text>
    </comment>
    <comment ref="F44" authorId="0" shapeId="0">
      <text>
        <r>
          <rPr>
            <sz val="12"/>
            <color indexed="81"/>
            <rFont val="Arial"/>
            <family val="2"/>
          </rPr>
          <t>Sourced from 'Output' sheet</t>
        </r>
      </text>
    </comment>
    <comment ref="I44" authorId="0" shapeId="0">
      <text>
        <r>
          <rPr>
            <sz val="12"/>
            <color indexed="81"/>
            <rFont val="Arial"/>
            <family val="2"/>
          </rPr>
          <t>Sourced from 'Output' sheet</t>
        </r>
      </text>
    </comment>
    <comment ref="H53" authorId="0" shapeId="0">
      <text>
        <r>
          <rPr>
            <sz val="12"/>
            <color indexed="81"/>
            <rFont val="Arial"/>
            <family val="2"/>
          </rPr>
          <t>All at todays electricity prices</t>
        </r>
      </text>
    </comment>
    <comment ref="H55" authorId="0" shapeId="0">
      <text>
        <r>
          <rPr>
            <sz val="12"/>
            <color indexed="81"/>
            <rFont val="Arial"/>
            <family val="2"/>
          </rPr>
          <t>All at todays electricity prices</t>
        </r>
      </text>
    </comment>
    <comment ref="B217" authorId="1" shapeId="0">
      <text>
        <r>
          <rPr>
            <b/>
            <sz val="10"/>
            <color indexed="81"/>
            <rFont val="Helvetica"/>
          </rPr>
          <t>Description of Variable Speed Drive Application</t>
        </r>
      </text>
    </comment>
    <comment ref="B242" authorId="1" shapeId="0">
      <text>
        <r>
          <rPr>
            <b/>
            <sz val="10"/>
            <color indexed="81"/>
            <rFont val="Helvetica"/>
          </rPr>
          <t>Description of Variable Speed Drive Application</t>
        </r>
      </text>
    </comment>
    <comment ref="B273" authorId="1" shapeId="0">
      <text>
        <r>
          <rPr>
            <b/>
            <sz val="10"/>
            <color indexed="81"/>
            <rFont val="Helvetica"/>
          </rPr>
          <t>Description of application</t>
        </r>
      </text>
    </comment>
    <comment ref="B290" authorId="1" shapeId="0">
      <text>
        <r>
          <rPr>
            <b/>
            <sz val="10"/>
            <color indexed="81"/>
            <rFont val="Helvetica"/>
          </rPr>
          <t>Description of application</t>
        </r>
      </text>
    </comment>
  </commentList>
</comments>
</file>

<file path=xl/sharedStrings.xml><?xml version="1.0" encoding="utf-8"?>
<sst xmlns="http://schemas.openxmlformats.org/spreadsheetml/2006/main" count="3299" uniqueCount="1457">
  <si>
    <t>Cost of Ark v Projected Cumulative Savings (CPR and No CPR)</t>
    <phoneticPr fontId="8" type="noConversion"/>
  </si>
  <si>
    <t>Payback Calculation</t>
    <phoneticPr fontId="8" type="noConversion"/>
  </si>
  <si>
    <t>Tax Adjusted</t>
    <phoneticPr fontId="8" type="noConversion"/>
  </si>
  <si>
    <t>Cost of Green (Cent/kWh)</t>
    <phoneticPr fontId="8" type="noConversion"/>
  </si>
  <si>
    <t xml:space="preserve"> Cumulative $ saving (CPR)</t>
    <phoneticPr fontId="8" type="noConversion"/>
  </si>
  <si>
    <t>Cost of ARK</t>
    <phoneticPr fontId="8" type="noConversion"/>
  </si>
  <si>
    <t>Cumulative Net Cost of The Ark</t>
    <phoneticPr fontId="8" type="noConversion"/>
  </si>
  <si>
    <t>Months</t>
    <phoneticPr fontId="8" type="noConversion"/>
  </si>
  <si>
    <t>Monthly</t>
    <phoneticPr fontId="8" type="noConversion"/>
  </si>
  <si>
    <t>Cumulative</t>
    <phoneticPr fontId="8" type="noConversion"/>
  </si>
  <si>
    <t>Cost</t>
    <phoneticPr fontId="8" type="noConversion"/>
  </si>
  <si>
    <t>Depreciation/mthly</t>
    <phoneticPr fontId="8" type="noConversion"/>
  </si>
  <si>
    <r>
      <t>CO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Emissions (with ARK)</t>
    </r>
    <phoneticPr fontId="8" type="noConversion"/>
  </si>
  <si>
    <r>
      <t>Projected CO</t>
    </r>
    <r>
      <rPr>
        <vertAlign val="subscript"/>
        <sz val="12"/>
        <rFont val="Arial"/>
        <family val="2"/>
      </rPr>
      <t>2</t>
    </r>
    <r>
      <rPr>
        <sz val="12"/>
        <rFont val="Arial"/>
        <family val="2"/>
      </rPr>
      <t xml:space="preserve"> emissions in 2011</t>
    </r>
    <phoneticPr fontId="14" type="noConversion"/>
  </si>
  <si>
    <r>
      <t>CO</t>
    </r>
    <r>
      <rPr>
        <vertAlign val="subscript"/>
        <sz val="12"/>
        <rFont val="Arial"/>
        <family val="2"/>
      </rPr>
      <t>2</t>
    </r>
    <r>
      <rPr>
        <sz val="12"/>
        <rFont val="Arial"/>
        <family val="2"/>
      </rPr>
      <t xml:space="preserve"> Emission Reductions from The Ark in 2011</t>
    </r>
    <phoneticPr fontId="14" type="noConversion"/>
  </si>
  <si>
    <t>Maximum Demand (kVA)</t>
    <phoneticPr fontId="8" type="noConversion"/>
  </si>
  <si>
    <t>Monthly Spare Capacity</t>
    <phoneticPr fontId="8" type="noConversion"/>
  </si>
  <si>
    <t>With Ark</t>
    <phoneticPr fontId="14" type="noConversion"/>
  </si>
  <si>
    <t>Without Ark</t>
    <phoneticPr fontId="14" type="noConversion"/>
  </si>
  <si>
    <t xml:space="preserve"> </t>
    <phoneticPr fontId="14" type="noConversion"/>
  </si>
  <si>
    <t xml:space="preserve"> </t>
    <phoneticPr fontId="14" type="noConversion"/>
  </si>
  <si>
    <t xml:space="preserve"> </t>
    <phoneticPr fontId="14" type="noConversion"/>
  </si>
  <si>
    <r>
      <t>CO</t>
    </r>
    <r>
      <rPr>
        <b/>
        <vertAlign val="subscript"/>
        <sz val="12"/>
        <color indexed="9"/>
        <rFont val="Arial"/>
        <family val="2"/>
      </rPr>
      <t>2</t>
    </r>
    <r>
      <rPr>
        <b/>
        <sz val="12"/>
        <color indexed="9"/>
        <rFont val="Arial"/>
        <family val="2"/>
      </rPr>
      <t xml:space="preserve"> Emissions</t>
    </r>
    <phoneticPr fontId="14" type="noConversion"/>
  </si>
  <si>
    <t>Cumulative Cost of Green Power Purchase</t>
    <phoneticPr fontId="8" type="noConversion"/>
  </si>
  <si>
    <t>Rates (c/kwh, ex-gst, pre TLF)</t>
    <phoneticPr fontId="8" type="noConversion"/>
  </si>
  <si>
    <t>Acc #</t>
    <phoneticPr fontId="8" type="noConversion"/>
  </si>
  <si>
    <t>% Yearly electricity cost increase (CPR)</t>
    <phoneticPr fontId="8" type="noConversion"/>
  </si>
  <si>
    <t>Total kWH</t>
  </si>
  <si>
    <t>NMI</t>
    <phoneticPr fontId="8" type="noConversion"/>
  </si>
  <si>
    <t xml:space="preserve"> </t>
    <phoneticPr fontId="8" type="noConversion"/>
  </si>
  <si>
    <t>% Yearly cost increase (network charges)</t>
    <phoneticPr fontId="8" type="noConversion"/>
  </si>
  <si>
    <t>GreenPower Costs</t>
  </si>
  <si>
    <t>Annual Cost of GreenPower</t>
  </si>
  <si>
    <t>Consumption (kwh)</t>
    <phoneticPr fontId="8" type="noConversion"/>
  </si>
  <si>
    <t>DATA ENTERED</t>
    <phoneticPr fontId="8" type="noConversion"/>
  </si>
  <si>
    <t xml:space="preserve"> </t>
    <phoneticPr fontId="8" type="noConversion"/>
  </si>
  <si>
    <t>1 Year Savings</t>
    <phoneticPr fontId="8" type="noConversion"/>
  </si>
  <si>
    <t>% Savings from Ark</t>
    <phoneticPr fontId="8" type="noConversion"/>
  </si>
  <si>
    <t>% Yearly cost increase (other charges)</t>
    <phoneticPr fontId="8" type="noConversion"/>
  </si>
  <si>
    <t>% Green Power</t>
    <phoneticPr fontId="8" type="noConversion"/>
  </si>
  <si>
    <t>$ Yearly Network charges</t>
    <phoneticPr fontId="8" type="noConversion"/>
  </si>
  <si>
    <t>Total load (kwh)</t>
    <phoneticPr fontId="8" type="noConversion"/>
  </si>
  <si>
    <t>Client</t>
    <phoneticPr fontId="8" type="noConversion"/>
  </si>
  <si>
    <t>Spare Capacity %</t>
    <phoneticPr fontId="8" type="noConversion"/>
  </si>
  <si>
    <t>Payback (years)</t>
    <phoneticPr fontId="8" type="noConversion"/>
  </si>
  <si>
    <t>Repaid x 10 years</t>
    <phoneticPr fontId="8" type="noConversion"/>
  </si>
  <si>
    <t>Repaid x 30 years</t>
    <phoneticPr fontId="8" type="noConversion"/>
  </si>
  <si>
    <t>CO2 saved/ $</t>
    <phoneticPr fontId="8" type="noConversion"/>
  </si>
  <si>
    <t>Sizing</t>
    <phoneticPr fontId="8" type="noConversion"/>
  </si>
  <si>
    <t>30 Year Savings</t>
    <phoneticPr fontId="8" type="noConversion"/>
  </si>
  <si>
    <r>
      <t>Projected Cumulative CO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Emissions</t>
    </r>
    <phoneticPr fontId="8" type="noConversion"/>
  </si>
  <si>
    <t xml:space="preserve">Cost of Ark Solution (installed) (ex-gst) </t>
    <phoneticPr fontId="8" type="noConversion"/>
  </si>
  <si>
    <t>% Savings from Ark</t>
    <phoneticPr fontId="8" type="noConversion"/>
  </si>
  <si>
    <t>kwh to tonne CO2-e</t>
    <phoneticPr fontId="8" type="noConversion"/>
  </si>
  <si>
    <t>Invesment Allowance/ Depreciation</t>
    <phoneticPr fontId="8" type="noConversion"/>
  </si>
  <si>
    <t>Total tax saving on installation</t>
    <phoneticPr fontId="8" type="noConversion"/>
  </si>
  <si>
    <t>Net tax adjusted cost of machine inc. installation</t>
    <phoneticPr fontId="8" type="noConversion"/>
  </si>
  <si>
    <t xml:space="preserve">Per year depreciation </t>
    <phoneticPr fontId="8" type="noConversion"/>
  </si>
  <si>
    <t>ELECTRICITY COSTS</t>
    <phoneticPr fontId="8" type="noConversion"/>
  </si>
  <si>
    <t>Total (ex-gst)</t>
    <phoneticPr fontId="8" type="noConversion"/>
  </si>
  <si>
    <t>Bundled c/kwh (ex-gst)</t>
    <phoneticPr fontId="8" type="noConversion"/>
  </si>
  <si>
    <t>DATA FOR GRAPHS</t>
    <phoneticPr fontId="8" type="noConversion"/>
  </si>
  <si>
    <r>
      <t>Reduction in CO</t>
    </r>
    <r>
      <rPr>
        <b/>
        <vertAlign val="super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Emissions</t>
    </r>
    <phoneticPr fontId="8" type="noConversion"/>
  </si>
  <si>
    <t>Rates (c/kwh) (inc TLF)</t>
    <phoneticPr fontId="8" type="noConversion"/>
  </si>
  <si>
    <t>Present + Target load</t>
    <phoneticPr fontId="8" type="noConversion"/>
  </si>
  <si>
    <t>Peak</t>
    <phoneticPr fontId="8" type="noConversion"/>
  </si>
  <si>
    <t>Off Peak</t>
    <phoneticPr fontId="8" type="noConversion"/>
  </si>
  <si>
    <t>Green</t>
    <phoneticPr fontId="8" type="noConversion"/>
  </si>
  <si>
    <t>$ Yearly Network charges (target load)</t>
    <phoneticPr fontId="8" type="noConversion"/>
  </si>
  <si>
    <t>TLF</t>
    <phoneticPr fontId="8" type="noConversion"/>
  </si>
  <si>
    <t>% Yearly cost increase (network charges)</t>
    <phoneticPr fontId="8" type="noConversion"/>
  </si>
  <si>
    <t>Load Portion</t>
    <phoneticPr fontId="8" type="noConversion"/>
  </si>
  <si>
    <t>$ Yearly Other Charges (target load)</t>
    <phoneticPr fontId="8" type="noConversion"/>
  </si>
  <si>
    <t>% Yearly cost increase (other charges)</t>
    <phoneticPr fontId="8" type="noConversion"/>
  </si>
  <si>
    <t xml:space="preserve"> </t>
    <phoneticPr fontId="14" type="noConversion"/>
  </si>
  <si>
    <t xml:space="preserve"> </t>
    <phoneticPr fontId="14" type="noConversion"/>
  </si>
  <si>
    <t>ROI</t>
    <phoneticPr fontId="8" type="noConversion"/>
  </si>
  <si>
    <t>Unit Size (kVA)</t>
    <phoneticPr fontId="8" type="noConversion"/>
  </si>
  <si>
    <t>$ Yearly Other Charges</t>
    <phoneticPr fontId="8" type="noConversion"/>
  </si>
  <si>
    <t>DO NOT TOUCH THIS TABLE</t>
    <phoneticPr fontId="8" type="noConversion"/>
  </si>
  <si>
    <t>CHANGES TO BE MADE IN 'ENTER DATA' SHEET ONLY</t>
    <phoneticPr fontId="8" type="noConversion"/>
  </si>
  <si>
    <t>% Green Power</t>
    <phoneticPr fontId="8" type="noConversion"/>
  </si>
  <si>
    <t>% Yearly cost increase in Green Power</t>
    <phoneticPr fontId="8" type="noConversion"/>
  </si>
  <si>
    <t>% Yearly electricity cost increase (no CPR)</t>
    <phoneticPr fontId="8" type="noConversion"/>
  </si>
  <si>
    <t>Peak</t>
  </si>
  <si>
    <t>Off Peak</t>
  </si>
  <si>
    <t>Cost</t>
  </si>
  <si>
    <t>Green</t>
  </si>
  <si>
    <t>Energy</t>
  </si>
  <si>
    <t>Other</t>
  </si>
  <si>
    <t>Network</t>
  </si>
  <si>
    <t>Consumption</t>
  </si>
  <si>
    <t>Rates</t>
  </si>
  <si>
    <t xml:space="preserve"> </t>
  </si>
  <si>
    <t>Year</t>
  </si>
  <si>
    <t>% Renewable of Green Power</t>
    <phoneticPr fontId="8" type="noConversion"/>
  </si>
  <si>
    <t>% Yearly cost increase in Green Power</t>
    <phoneticPr fontId="8" type="noConversion"/>
  </si>
  <si>
    <t>No. months</t>
    <phoneticPr fontId="8" type="noConversion"/>
  </si>
  <si>
    <t>Annualised</t>
    <phoneticPr fontId="8" type="noConversion"/>
  </si>
  <si>
    <t>Target load (kwh)</t>
    <phoneticPr fontId="8" type="noConversion"/>
  </si>
  <si>
    <t>Portion of Total Load</t>
    <phoneticPr fontId="8" type="noConversion"/>
  </si>
  <si>
    <t xml:space="preserve"> Cumulative $ saving</t>
  </si>
  <si>
    <t>Repaid x 10 yrs</t>
  </si>
  <si>
    <t>Repaid x 30 yrs</t>
  </si>
  <si>
    <t>% Yearly electricity cost increase</t>
  </si>
  <si>
    <t>Load Types</t>
  </si>
  <si>
    <t>%</t>
  </si>
  <si>
    <t>Leftover</t>
  </si>
  <si>
    <t xml:space="preserve"> Efficient lighting</t>
  </si>
  <si>
    <t xml:space="preserve"> Inefficient Lighting</t>
  </si>
  <si>
    <t xml:space="preserve"> Efficient Motors</t>
  </si>
  <si>
    <t xml:space="preserve"> Inefficient Motors</t>
  </si>
  <si>
    <t xml:space="preserve"> Other</t>
  </si>
  <si>
    <t xml:space="preserve">Projected Costs </t>
  </si>
  <si>
    <t>Electricity Expenditure</t>
  </si>
  <si>
    <t>Electricity Usage (kWh)</t>
  </si>
  <si>
    <t>Month</t>
  </si>
  <si>
    <t>Payback (months)</t>
  </si>
  <si>
    <t>kWh Saved</t>
  </si>
  <si>
    <t>Electricity bills</t>
  </si>
  <si>
    <t>Total bill inc GST</t>
  </si>
  <si>
    <t>Spare Capacity kVA</t>
  </si>
  <si>
    <t>Fixed costs inc GST</t>
  </si>
  <si>
    <t>Elec expend p.a.</t>
  </si>
  <si>
    <t>Day</t>
  </si>
  <si>
    <t>Max Demand</t>
  </si>
  <si>
    <t>10 Year Savings</t>
  </si>
  <si>
    <t>10 Yr Sav w incr</t>
  </si>
  <si>
    <t>30 Yr Sav w incr</t>
  </si>
  <si>
    <t>Cumulative</t>
  </si>
  <si>
    <t>Bundled variable cost of elec (from J53 in table)</t>
  </si>
  <si>
    <t>kVA reduction</t>
  </si>
  <si>
    <t>Monthly kWh</t>
  </si>
  <si>
    <t>Ongoing Fee (p.a.)</t>
  </si>
  <si>
    <t>Expected dollar saving p.a. from Electricity Contract</t>
  </si>
  <si>
    <t>% saving of total electricity bill</t>
  </si>
  <si>
    <t>Expected dollar saving p.a. from kVA demand tariff</t>
  </si>
  <si>
    <t>Financial saving (p.a.)</t>
  </si>
  <si>
    <t>Net financial savings per month</t>
  </si>
  <si>
    <t>Estimated electricity spend for theses loads</t>
  </si>
  <si>
    <t>Financial Savings</t>
  </si>
  <si>
    <t>Saving as a % of total electricity expenditure</t>
  </si>
  <si>
    <t>SITE INFORMATION</t>
  </si>
  <si>
    <t>SOLAR PV</t>
  </si>
  <si>
    <t>Installation cost</t>
  </si>
  <si>
    <t>Gross Cost</t>
  </si>
  <si>
    <t>Net Cost</t>
  </si>
  <si>
    <t>Sale Commission</t>
  </si>
  <si>
    <t>kWh generated</t>
  </si>
  <si>
    <t>kWh value</t>
  </si>
  <si>
    <t>% of elec spend</t>
  </si>
  <si>
    <t>Cumulative Savings</t>
  </si>
  <si>
    <t>Total Capital Investment</t>
  </si>
  <si>
    <t>Capital cost</t>
  </si>
  <si>
    <t>Total Cost</t>
  </si>
  <si>
    <t>Installation Cost</t>
  </si>
  <si>
    <t>ROI</t>
  </si>
  <si>
    <t>Financial Payback</t>
  </si>
  <si>
    <t>Equipment cost</t>
  </si>
  <si>
    <t>Quantity</t>
  </si>
  <si>
    <t>% energy saving from remotes</t>
  </si>
  <si>
    <t>Individual Capital Investment</t>
  </si>
  <si>
    <t>Individual Payback</t>
  </si>
  <si>
    <t>Detailed Facilities Study</t>
  </si>
  <si>
    <t>Total Savings (less yearly fee)</t>
  </si>
  <si>
    <t>Individual Cashflow Savings (p.a.)</t>
  </si>
  <si>
    <t>Yearly total elec spend less savings</t>
  </si>
  <si>
    <t>Total</t>
  </si>
  <si>
    <t>Electricity Costs</t>
  </si>
  <si>
    <t>Net</t>
  </si>
  <si>
    <t>Cashflow</t>
  </si>
  <si>
    <t>Deposit amount paid</t>
  </si>
  <si>
    <t>Net financial savings 1st year (accounting for install)</t>
  </si>
  <si>
    <t>Net financial savings 1st year</t>
  </si>
  <si>
    <t>kWh savings p.a.</t>
  </si>
  <si>
    <t>Savings per month</t>
  </si>
  <si>
    <t>Savings per year</t>
  </si>
  <si>
    <t>Freight cost</t>
  </si>
  <si>
    <t>Installation</t>
  </si>
  <si>
    <t>Charge per kVA (per month)</t>
  </si>
  <si>
    <t>NSW</t>
  </si>
  <si>
    <t>NT</t>
  </si>
  <si>
    <t>QLD</t>
  </si>
  <si>
    <t>SA</t>
  </si>
  <si>
    <t>TAS</t>
  </si>
  <si>
    <t>VIC</t>
  </si>
  <si>
    <t>WA</t>
  </si>
  <si>
    <t>Lighting</t>
  </si>
  <si>
    <t>Rebate Value</t>
  </si>
  <si>
    <t>Total Financial Savings</t>
  </si>
  <si>
    <t>Energy savings as a % of total elec spend</t>
  </si>
  <si>
    <t>Electricity $ Savings</t>
  </si>
  <si>
    <r>
      <t>Cumulative CO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Emissions Reductions with The PROJECT</t>
    </r>
  </si>
  <si>
    <r>
      <t>CO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Emissions (without PROJECT)</t>
    </r>
  </si>
  <si>
    <t>Refrigeration</t>
  </si>
  <si>
    <t>General Power</t>
  </si>
  <si>
    <t>Load Mix</t>
  </si>
  <si>
    <t>% energy savings whole site</t>
  </si>
  <si>
    <t>% energy saving of HVAC portion of load</t>
  </si>
  <si>
    <t>LOAD MIX</t>
  </si>
  <si>
    <t>Monthly Cumulative Savings</t>
  </si>
  <si>
    <t>Monthly Cashflow impact</t>
  </si>
  <si>
    <t>10 Year Cashflow Impact of Project (capex)</t>
  </si>
  <si>
    <t>CAPEX</t>
  </si>
  <si>
    <t>OPEX</t>
  </si>
  <si>
    <t>Year 0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Year 11</t>
  </si>
  <si>
    <t>Year 12</t>
  </si>
  <si>
    <t>Year 13</t>
  </si>
  <si>
    <t>Year 14</t>
  </si>
  <si>
    <t>Year 15</t>
  </si>
  <si>
    <t>Year 16</t>
  </si>
  <si>
    <t>Year 17</t>
  </si>
  <si>
    <t>Year 18</t>
  </si>
  <si>
    <t>Year 19</t>
  </si>
  <si>
    <t>Year 20</t>
  </si>
  <si>
    <t>Year 21</t>
  </si>
  <si>
    <t>Year 22</t>
  </si>
  <si>
    <t>Year 23</t>
  </si>
  <si>
    <t>Year 24</t>
  </si>
  <si>
    <t>Year 25</t>
  </si>
  <si>
    <t>Year 26</t>
  </si>
  <si>
    <t>Year 27</t>
  </si>
  <si>
    <t>Year 28</t>
  </si>
  <si>
    <t>Year 29</t>
  </si>
  <si>
    <t>Year 30</t>
  </si>
  <si>
    <t>ROI on monthly lease payment</t>
  </si>
  <si>
    <t>kWh as is</t>
  </si>
  <si>
    <t>kWh with</t>
  </si>
  <si>
    <t>Cumulative as is</t>
  </si>
  <si>
    <t>Cumulative with</t>
  </si>
  <si>
    <t>kWH SAVINGS</t>
  </si>
  <si>
    <t>Lease Calclutations and Cashflow Impacts</t>
  </si>
  <si>
    <t>kWh Savings</t>
  </si>
  <si>
    <t>1 year kWh reduction</t>
  </si>
  <si>
    <t>10 year kWh reduction</t>
  </si>
  <si>
    <t>CO2 Savings</t>
  </si>
  <si>
    <t>1 year CO2 reduction</t>
  </si>
  <si>
    <t>10 year CO2 reduction</t>
  </si>
  <si>
    <t>Tonne CO2</t>
  </si>
  <si>
    <t>kWh to Co2</t>
  </si>
  <si>
    <t>5 Year Cashflow Impact of Project (capex)</t>
  </si>
  <si>
    <t>Freight</t>
  </si>
  <si>
    <t>% Energy saving from Drives on covered loads</t>
  </si>
  <si>
    <t>Whole site savings</t>
  </si>
  <si>
    <t>Portion of HVAC that is split systems for remotes</t>
  </si>
  <si>
    <t>Estimated portion of refrigeration load covered</t>
  </si>
  <si>
    <t>% HVAC Energy saving from Air Pears</t>
  </si>
  <si>
    <t>Estimated portion of site HVAC covered</t>
  </si>
  <si>
    <t>Estimated electricity spend for covered HVAC</t>
  </si>
  <si>
    <t>DRIVES - OTHER (ie pools)</t>
  </si>
  <si>
    <t>Estimated portion of site load coverage</t>
  </si>
  <si>
    <t>Estimated electricity spend for covered loads</t>
  </si>
  <si>
    <t>Total Bundled (ex)</t>
  </si>
  <si>
    <t>Total Variable (ex)</t>
  </si>
  <si>
    <t>Variable elec p.a.</t>
  </si>
  <si>
    <t>Ark Savings</t>
  </si>
  <si>
    <t>Ark Financials (straight line)</t>
  </si>
  <si>
    <t>Ark Financials (price escalation)</t>
  </si>
  <si>
    <t>$</t>
  </si>
  <si>
    <t>k.g. CO2 saved p.a. per dollar invested</t>
  </si>
  <si>
    <t>kWh</t>
  </si>
  <si>
    <t>kVA</t>
  </si>
  <si>
    <t>Deposit paid</t>
  </si>
  <si>
    <t>ID time interval</t>
  </si>
  <si>
    <t>Intervals</t>
  </si>
  <si>
    <t>1 min</t>
  </si>
  <si>
    <t>3 min</t>
  </si>
  <si>
    <t>5 min</t>
  </si>
  <si>
    <t>15 min</t>
  </si>
  <si>
    <t>30 min</t>
  </si>
  <si>
    <t>60 min</t>
  </si>
  <si>
    <t>kwh to tonne CO2-e</t>
  </si>
  <si>
    <t>State</t>
  </si>
  <si>
    <t>kW</t>
  </si>
  <si>
    <t>Ave kW</t>
  </si>
  <si>
    <t>Ave kWh</t>
  </si>
  <si>
    <t>Yearly kWh</t>
  </si>
  <si>
    <t>Client</t>
  </si>
  <si>
    <t>Monthly Electricity Consumption and Expenditure</t>
  </si>
  <si>
    <t>Monthly Peak Demand and Spare Capacity with The Ark</t>
  </si>
  <si>
    <t>kWh Energy Consumption</t>
  </si>
  <si>
    <t>Graph Title</t>
  </si>
  <si>
    <t>Client + Graph Title</t>
  </si>
  <si>
    <t>Maximum Demand and Spare Capacity with The Ark</t>
  </si>
  <si>
    <t>Cumulative Electricity Cost Savings v Capital Investment</t>
  </si>
  <si>
    <t>Net Project Cashflow (Capital Investment)</t>
  </si>
  <si>
    <t>% Energy saving from Endocube on covered loads</t>
  </si>
  <si>
    <t>FINANCIAL SUMMARY</t>
  </si>
  <si>
    <t>For use in calcs only</t>
  </si>
  <si>
    <t xml:space="preserve">  Investment per Lamp</t>
  </si>
  <si>
    <t>Cost of existing lamp</t>
  </si>
  <si>
    <t xml:space="preserve">  Installation cost per Lamp</t>
  </si>
  <si>
    <t xml:space="preserve">  Total Investment per Lamp</t>
  </si>
  <si>
    <t xml:space="preserve">  Total Investment for all Lamps</t>
  </si>
  <si>
    <t xml:space="preserve">  Investment after Rebate</t>
  </si>
  <si>
    <t>For ESC's</t>
  </si>
  <si>
    <t xml:space="preserve">  Total Savings per year</t>
  </si>
  <si>
    <t>After</t>
  </si>
  <si>
    <t>Before</t>
  </si>
  <si>
    <t xml:space="preserve">  Financial Payback (years)</t>
  </si>
  <si>
    <t>Lamp Wattage</t>
  </si>
  <si>
    <t xml:space="preserve">  Return on Investment</t>
  </si>
  <si>
    <t>Op Hours per year</t>
  </si>
  <si>
    <t>Asset Lifetim (years)</t>
  </si>
  <si>
    <t>Permanent</t>
  </si>
  <si>
    <t>Air-con multiplier</t>
  </si>
  <si>
    <t>Replacement</t>
  </si>
  <si>
    <t>Existing</t>
  </si>
  <si>
    <t>Control mulitplier</t>
  </si>
  <si>
    <t>Lamp Details</t>
  </si>
  <si>
    <t xml:space="preserve"> Lamps</t>
  </si>
  <si>
    <t>Lifetime cons (MWh)</t>
  </si>
  <si>
    <t xml:space="preserve">  Type</t>
  </si>
  <si>
    <t>Lifetime savings (MWh)</t>
  </si>
  <si>
    <t xml:space="preserve">  Wattage</t>
  </si>
  <si>
    <t>ESC per light</t>
  </si>
  <si>
    <t xml:space="preserve">  Quantity</t>
  </si>
  <si>
    <t>ESC per light (rounded)</t>
  </si>
  <si>
    <t>Round to lowest 0.5</t>
  </si>
  <si>
    <t>Total ESC's</t>
  </si>
  <si>
    <t xml:space="preserve">  Energy cost ($/kWh, ex-gst)</t>
  </si>
  <si>
    <t xml:space="preserve">  Yearly energy cost of Lamps</t>
  </si>
  <si>
    <t>For reference</t>
  </si>
  <si>
    <t xml:space="preserve">  Lamp Life (hours)</t>
  </si>
  <si>
    <t>Life (hrs)</t>
  </si>
  <si>
    <t>Total W</t>
  </si>
  <si>
    <t>Price</t>
  </si>
  <si>
    <t>ESC Allow</t>
  </si>
  <si>
    <t xml:space="preserve">  Lamp Life (years)</t>
  </si>
  <si>
    <t>400W Metal Halide</t>
  </si>
  <si>
    <t>250W Metal Halide</t>
  </si>
  <si>
    <t>Savings per Year</t>
  </si>
  <si>
    <t xml:space="preserve">  Energy cost Savings</t>
  </si>
  <si>
    <t>50W Halogen</t>
  </si>
  <si>
    <t xml:space="preserve">  Lamp replacement Savings</t>
  </si>
  <si>
    <t>35W Halogen</t>
  </si>
  <si>
    <t xml:space="preserve">  Total Savings per Year</t>
  </si>
  <si>
    <t>13W CFL</t>
  </si>
  <si>
    <t>18W CFL</t>
  </si>
  <si>
    <t>26W CFL</t>
  </si>
  <si>
    <t xml:space="preserve">Savings over life of Lamp </t>
  </si>
  <si>
    <t>400W flood lights</t>
  </si>
  <si>
    <t xml:space="preserve">  Electricity cost Savings</t>
  </si>
  <si>
    <t>200W flood lights</t>
  </si>
  <si>
    <t>Incandescent</t>
  </si>
  <si>
    <t xml:space="preserve">  Total Savings over life of Lamp</t>
  </si>
  <si>
    <t>Rebates</t>
  </si>
  <si>
    <t xml:space="preserve">  ESC's generated</t>
  </si>
  <si>
    <t xml:space="preserve">  Value per ESC</t>
  </si>
  <si>
    <t xml:space="preserve">  Total Rebate</t>
  </si>
  <si>
    <t>Building Type</t>
  </si>
  <si>
    <t>Hours</t>
  </si>
  <si>
    <t>Long Term Casuals</t>
  </si>
  <si>
    <t>Commercial Office</t>
  </si>
  <si>
    <t>Retail</t>
  </si>
  <si>
    <t>Carpark</t>
  </si>
  <si>
    <t>Warehouse</t>
  </si>
  <si>
    <t>Manufacturing</t>
  </si>
  <si>
    <t>Healthcare</t>
  </si>
  <si>
    <t>Aged care</t>
  </si>
  <si>
    <t>Are ESC's available</t>
  </si>
  <si>
    <t xml:space="preserve">  Estimated Market Value of ESC</t>
  </si>
  <si>
    <t xml:space="preserve">  Less Administration Fee</t>
  </si>
  <si>
    <t xml:space="preserve">  Average Hours per week</t>
  </si>
  <si>
    <t>Yes</t>
  </si>
  <si>
    <t>18W LED</t>
  </si>
  <si>
    <t>Install</t>
  </si>
  <si>
    <t>Ark</t>
  </si>
  <si>
    <t>Unit Size</t>
  </si>
  <si>
    <t>Standard Price</t>
  </si>
  <si>
    <t>Outdoor</t>
  </si>
  <si>
    <t>Max Demand from interval data</t>
  </si>
  <si>
    <t>Max Demand from elec billing</t>
  </si>
  <si>
    <t xml:space="preserve">Outdoor </t>
  </si>
  <si>
    <t>Price of standard Ark unit</t>
  </si>
  <si>
    <t>Price of Outdoor Unit (if required)</t>
  </si>
  <si>
    <t>Total Price of Ark unit</t>
  </si>
  <si>
    <t>Discount level</t>
  </si>
  <si>
    <t>Discount Level</t>
  </si>
  <si>
    <t>Sale Price of Ark unit</t>
  </si>
  <si>
    <t>Total price of Ark Solution</t>
  </si>
  <si>
    <t>Estimated price of installation</t>
  </si>
  <si>
    <t>Actual price of installation</t>
  </si>
  <si>
    <t>Price of freight</t>
  </si>
  <si>
    <t>Meter</t>
  </si>
  <si>
    <t>Price of Meter</t>
  </si>
  <si>
    <t>80W SkyBay</t>
  </si>
  <si>
    <t>Common areas only</t>
  </si>
  <si>
    <t>School</t>
  </si>
  <si>
    <t>School Hall</t>
  </si>
  <si>
    <t>T8 4 foot single tube</t>
  </si>
  <si>
    <t>100W SkyBay</t>
  </si>
  <si>
    <t>Classico 9W</t>
  </si>
  <si>
    <t>Classico 8W</t>
  </si>
  <si>
    <t>PL 150mm</t>
  </si>
  <si>
    <t>PL 220mm</t>
  </si>
  <si>
    <t>CLA 150</t>
  </si>
  <si>
    <t>CLA 220</t>
  </si>
  <si>
    <t>T8 4 foot twin fixture</t>
  </si>
  <si>
    <t>Novablade 4ft</t>
  </si>
  <si>
    <t>600cm LED panel</t>
  </si>
  <si>
    <t>4 tube T8 2ft fixture</t>
  </si>
  <si>
    <t>80W LED Flood</t>
  </si>
  <si>
    <t>50W LED Flood</t>
  </si>
  <si>
    <t>Other 1</t>
  </si>
  <si>
    <t>Other 2</t>
  </si>
  <si>
    <t>Other 3</t>
  </si>
  <si>
    <t>Type Reference</t>
  </si>
  <si>
    <t>Type Replacement</t>
  </si>
  <si>
    <t>Life (hrs) Replacement</t>
  </si>
  <si>
    <t>Total W Replacement</t>
  </si>
  <si>
    <t>Price Replacement</t>
  </si>
  <si>
    <t>Comments</t>
  </si>
  <si>
    <t>No</t>
  </si>
  <si>
    <t>AIR DESTRATIFICATION</t>
  </si>
  <si>
    <t>VOLTAGE OPTIMISATION</t>
  </si>
  <si>
    <t>POWER FACTOR CORRECTION</t>
  </si>
  <si>
    <t>Select</t>
  </si>
  <si>
    <t>Spare Capacity % threshold</t>
  </si>
  <si>
    <t>Variable electricity expenditure p.a.</t>
  </si>
  <si>
    <t>Solar PV only</t>
  </si>
  <si>
    <t>Other products excluding Solar PV</t>
  </si>
  <si>
    <t>Combination of Solar PV and other products</t>
  </si>
  <si>
    <t>Cumulative electricity cost savings %</t>
  </si>
  <si>
    <t xml:space="preserve"> Electricity cost savings % from individual product</t>
  </si>
  <si>
    <t>Product Combination Details</t>
  </si>
  <si>
    <t>Mechanical Loads</t>
  </si>
  <si>
    <t>Fans</t>
  </si>
  <si>
    <t>Air handlers</t>
  </si>
  <si>
    <t>Fan Coil Units</t>
  </si>
  <si>
    <t>Pumps</t>
  </si>
  <si>
    <t>Induction motor &lt; 3kw</t>
  </si>
  <si>
    <t>Induction motor 3-10 kw</t>
  </si>
  <si>
    <t>Induction motor 10-50 kw</t>
  </si>
  <si>
    <t>Induction motor 50-100 kw</t>
  </si>
  <si>
    <t>Induction motor &gt;100kw</t>
  </si>
  <si>
    <t>Induction motors at full loading</t>
  </si>
  <si>
    <t>Self-contained AC units</t>
  </si>
  <si>
    <t>Refrigeration compressors</t>
  </si>
  <si>
    <t>Heat pumps</t>
  </si>
  <si>
    <t>Small chillers</t>
  </si>
  <si>
    <t>TV's, stereos</t>
  </si>
  <si>
    <t>Computers</t>
  </si>
  <si>
    <t>VSD motor drives</t>
  </si>
  <si>
    <t xml:space="preserve">DC motor drives </t>
  </si>
  <si>
    <t>Servomotors</t>
  </si>
  <si>
    <t>Switch mode power supplies</t>
  </si>
  <si>
    <t>Electrical hot water heaters</t>
  </si>
  <si>
    <t>Electric grills</t>
  </si>
  <si>
    <t>Ovens and deep fat fryers</t>
  </si>
  <si>
    <t>HID lighting</t>
  </si>
  <si>
    <t>Metal halide lighting</t>
  </si>
  <si>
    <t>T8 magnetic ballast</t>
  </si>
  <si>
    <t>Incandescent lighting</t>
  </si>
  <si>
    <t>Halogen lighting</t>
  </si>
  <si>
    <t>LED ligthing</t>
  </si>
  <si>
    <t>CFL's with electronic ballast</t>
  </si>
  <si>
    <t>T5 electronic ballast</t>
  </si>
  <si>
    <t>Inverter split systems</t>
  </si>
  <si>
    <t>Load Type</t>
  </si>
  <si>
    <t>% of Site Load</t>
  </si>
  <si>
    <t>Total Savings</t>
  </si>
  <si>
    <t>Individual Savings</t>
  </si>
  <si>
    <t>Site Savings</t>
  </si>
  <si>
    <t>Electric heaters on thermostat</t>
  </si>
  <si>
    <t>Electric heaters no thermostat</t>
  </si>
  <si>
    <t>Voltage Ratio</t>
  </si>
  <si>
    <t>Voltage</t>
  </si>
  <si>
    <t>Voltage Tapping %</t>
  </si>
  <si>
    <t>Misc</t>
  </si>
  <si>
    <t>% of Site Load for chart</t>
  </si>
  <si>
    <t>Manufacturer</t>
  </si>
  <si>
    <t>Wattage</t>
  </si>
  <si>
    <t>Existing Fitting Description</t>
  </si>
  <si>
    <t>Lum ID</t>
  </si>
  <si>
    <t>Recommended Replacement Fitting</t>
  </si>
  <si>
    <t>Product Code</t>
  </si>
  <si>
    <t>Replacement Fitting</t>
  </si>
  <si>
    <t>Overheads per fitting</t>
  </si>
  <si>
    <t>Stage 2 DC per light</t>
  </si>
  <si>
    <t>Recycling and Project Delivery</t>
  </si>
  <si>
    <t>Lighting Procurement per fitting</t>
  </si>
  <si>
    <t>Fitting Type</t>
  </si>
  <si>
    <t>Total Cost to EW</t>
  </si>
  <si>
    <t>Cost to EW</t>
  </si>
  <si>
    <t>Increase Allowance</t>
  </si>
  <si>
    <t>Install cost to EW per fitting</t>
  </si>
  <si>
    <t>Elec Cost per kWh ($)</t>
  </si>
  <si>
    <t>Energy Savings (kWh)</t>
  </si>
  <si>
    <t>Existing Quantity</t>
  </si>
  <si>
    <t>Financial Overview</t>
  </si>
  <si>
    <t>Rebate Estimate</t>
  </si>
  <si>
    <t>Payback</t>
  </si>
  <si>
    <t>Location</t>
  </si>
  <si>
    <t>ID</t>
  </si>
  <si>
    <t>Total Stage 2 DC cost</t>
  </si>
  <si>
    <t>a</t>
  </si>
  <si>
    <t>b</t>
  </si>
  <si>
    <t>c</t>
  </si>
  <si>
    <t>d</t>
  </si>
  <si>
    <t>Lumex</t>
  </si>
  <si>
    <t>Replacement Fitting Description</t>
  </si>
  <si>
    <t>Rated Hours</t>
  </si>
  <si>
    <t>Replacement fitting type</t>
  </si>
  <si>
    <t>Lumaled</t>
  </si>
  <si>
    <t>Lowa</t>
  </si>
  <si>
    <t>Hi Bay</t>
  </si>
  <si>
    <t>Batten</t>
  </si>
  <si>
    <t>Down light</t>
  </si>
  <si>
    <t>T bar panel</t>
  </si>
  <si>
    <t>Plaster panel</t>
  </si>
  <si>
    <t>SM panel</t>
  </si>
  <si>
    <t>Suspension panel</t>
  </si>
  <si>
    <t>Flood Light lamp replacement with ballast removal</t>
  </si>
  <si>
    <t>CFL lamp replacement with ballast removal</t>
  </si>
  <si>
    <t>Spitfire</t>
  </si>
  <si>
    <t>Total Price</t>
  </si>
  <si>
    <t>Maintenance Savings</t>
  </si>
  <si>
    <t>Hourly rate for Maintenance</t>
  </si>
  <si>
    <t>Data Capture and BOM per light</t>
  </si>
  <si>
    <t>Total Data Capure and BOM cost</t>
  </si>
  <si>
    <t>Price per fitting</t>
  </si>
  <si>
    <t>Total Fitting supply cost</t>
  </si>
  <si>
    <t>Installation per fitting</t>
  </si>
  <si>
    <t>Total installation cost</t>
  </si>
  <si>
    <t>Total per fitting</t>
  </si>
  <si>
    <t>Total supply and install</t>
  </si>
  <si>
    <t>Estimated Rebates</t>
  </si>
  <si>
    <t>Hours per year</t>
  </si>
  <si>
    <t>Wattage before</t>
  </si>
  <si>
    <t>Wattage after</t>
  </si>
  <si>
    <t>Cost of elec</t>
  </si>
  <si>
    <t>Energy Savings ($)</t>
  </si>
  <si>
    <t>Note:</t>
  </si>
  <si>
    <t>Net Investment</t>
  </si>
  <si>
    <t>Synergy Drives</t>
  </si>
  <si>
    <t>SGY 101</t>
  </si>
  <si>
    <t>SGY 103</t>
  </si>
  <si>
    <t>SGY 105</t>
  </si>
  <si>
    <t>SGY 107</t>
  </si>
  <si>
    <t>SGY 109</t>
  </si>
  <si>
    <t>SGY 111</t>
  </si>
  <si>
    <t>SGY 113</t>
  </si>
  <si>
    <t>SGY 115</t>
  </si>
  <si>
    <t>SGY 117</t>
  </si>
  <si>
    <t>SGY 201</t>
  </si>
  <si>
    <t>SGY 203</t>
  </si>
  <si>
    <t>SGY 205</t>
  </si>
  <si>
    <t>SGY 301</t>
  </si>
  <si>
    <t>SGY 303</t>
  </si>
  <si>
    <t>SGY 305</t>
  </si>
  <si>
    <t>SGY 307</t>
  </si>
  <si>
    <t>SGY 309</t>
  </si>
  <si>
    <t>Amps</t>
  </si>
  <si>
    <t>PF</t>
  </si>
  <si>
    <t>Wholesale Price</t>
  </si>
  <si>
    <t>Margin</t>
  </si>
  <si>
    <t>% run time</t>
  </si>
  <si>
    <t>% cycle time</t>
  </si>
  <si>
    <t>% time on</t>
  </si>
  <si>
    <t>HFE 1</t>
  </si>
  <si>
    <t>HFE 2</t>
  </si>
  <si>
    <t>Hardware Cost</t>
  </si>
  <si>
    <t>Other Cost</t>
  </si>
  <si>
    <t>Financial Payback (SLD without service costs)</t>
  </si>
  <si>
    <t>Service Fee (per month)</t>
  </si>
  <si>
    <t>Service Fee (per year)</t>
  </si>
  <si>
    <t>Number of Meters</t>
  </si>
  <si>
    <t>Service Cost /mth</t>
  </si>
  <si>
    <t>Service Cost / yr</t>
  </si>
  <si>
    <t>COZero Metering</t>
  </si>
  <si>
    <t>% Whole Site Savings</t>
  </si>
  <si>
    <t>Supply Costs</t>
  </si>
  <si>
    <t>Net Cashflow p.a. first year</t>
  </si>
  <si>
    <t>Monthly Costs</t>
  </si>
  <si>
    <t>3G Comms</t>
  </si>
  <si>
    <t>Monthly Analytics Costs</t>
  </si>
  <si>
    <t>Yearly Analytics Costs</t>
  </si>
  <si>
    <t>Gross Financial Savings p.a.</t>
  </si>
  <si>
    <t>Gross Financial Savings p/month</t>
  </si>
  <si>
    <t>Site</t>
  </si>
  <si>
    <t>3 phase metering</t>
  </si>
  <si>
    <t>Water meter</t>
  </si>
  <si>
    <t>NMI</t>
  </si>
  <si>
    <t>Quantity - Small</t>
  </si>
  <si>
    <t>Quantity - Medium</t>
  </si>
  <si>
    <t>Quantity - Large</t>
  </si>
  <si>
    <t>Supply Cost</t>
  </si>
  <si>
    <t>Install Cost</t>
  </si>
  <si>
    <t>REFRIGERATION - FRIDGE TIMERS</t>
  </si>
  <si>
    <t>% Energy saving from Timers on covered loads</t>
  </si>
  <si>
    <t>REFRIGERATION - AIR CURTAINS</t>
  </si>
  <si>
    <t>REFRIGERATION - DOOR ALARMS</t>
  </si>
  <si>
    <t>HEAT REFLECTIVE ROOF PAINT</t>
  </si>
  <si>
    <t>Roof Area (m2)</t>
  </si>
  <si>
    <t>Estimated portion of HVAC load covered</t>
  </si>
  <si>
    <t>% Energy saving from Roof Paint on HVAC usage</t>
  </si>
  <si>
    <t>VSD'S - REFRIGERATION</t>
  </si>
  <si>
    <t>% Energy saving from VSD's on covered loads</t>
  </si>
  <si>
    <t>Estimated portion of whole site load coverage</t>
  </si>
  <si>
    <t>% On time</t>
  </si>
  <si>
    <t>% Cycle Time</t>
  </si>
  <si>
    <t>kW p.a.</t>
  </si>
  <si>
    <t>% Run Time</t>
  </si>
  <si>
    <t>% Savings</t>
  </si>
  <si>
    <t>Portion of site load</t>
  </si>
  <si>
    <t>kW per motor</t>
  </si>
  <si>
    <t>$ savings p.a.</t>
  </si>
  <si>
    <t>Total kW p.a.</t>
  </si>
  <si>
    <t>MOTOR OPTIMISATION - REFRIGERATION</t>
  </si>
  <si>
    <t>Type</t>
  </si>
  <si>
    <t>Supply Price</t>
  </si>
  <si>
    <t>Install Cost Split System</t>
  </si>
  <si>
    <t>Install cost Fridge inside</t>
  </si>
  <si>
    <t>Install cost Fridge outside</t>
  </si>
  <si>
    <t>Install cost HVAC</t>
  </si>
  <si>
    <t>Amps/ unit</t>
  </si>
  <si>
    <t>Approx kW</t>
  </si>
  <si>
    <t>% Energy saving on covered loads</t>
  </si>
  <si>
    <t>Actual kW per motor</t>
  </si>
  <si>
    <t>MOTOR OPTIMISATION - HVAC</t>
  </si>
  <si>
    <t>Electricity Brokering</t>
  </si>
  <si>
    <t>Power Factor Correction</t>
  </si>
  <si>
    <t>Voltage Optimisation</t>
  </si>
  <si>
    <t>Variable Speed Drives - Refrigeration</t>
  </si>
  <si>
    <t>Motor Optimisation - Refrigeration</t>
  </si>
  <si>
    <t>Motor Optimisation - HVAC</t>
  </si>
  <si>
    <t>Air Destratification</t>
  </si>
  <si>
    <t>Air Conditoner Remotes</t>
  </si>
  <si>
    <t>Solar PV</t>
  </si>
  <si>
    <t>Fridge Timers</t>
  </si>
  <si>
    <t>Air Curtains - Refrigeration</t>
  </si>
  <si>
    <t>Fridge Door Alarms</t>
  </si>
  <si>
    <t>Heat Reflective Roof Paint</t>
  </si>
  <si>
    <t>Include (Y or N)</t>
  </si>
  <si>
    <t>Hours per day</t>
  </si>
  <si>
    <t>Ave Occupancy</t>
  </si>
  <si>
    <t>Net Project Cashflow (Operating Investment)</t>
  </si>
  <si>
    <t>CAPITAL INVESTMENT - 1O YEAR</t>
  </si>
  <si>
    <t>CAPITAL INVESTMENT - 5 YEAR</t>
  </si>
  <si>
    <t>ELECTRICITY SPEND - 1O YEAR</t>
  </si>
  <si>
    <t>ELECTRICITY SPEND - 5 YEAR</t>
  </si>
  <si>
    <t>MONTHLY CONSUMPTION AND EXPENDITURE</t>
  </si>
  <si>
    <t>MAXIMUM DEMAND AND SPARE CAPACITY</t>
  </si>
  <si>
    <t>LOAD TYPES</t>
  </si>
  <si>
    <t>MIX OF LOADS WITH PROJECT</t>
  </si>
  <si>
    <t>5 YEAR LEASE</t>
  </si>
  <si>
    <t>7 YEAR LEASE</t>
  </si>
  <si>
    <t>5 Year Cashflow Impact of Project (5 YEAR lease)</t>
  </si>
  <si>
    <t>10 Year Cashflow Impact of Project (5 YEAR lease)</t>
  </si>
  <si>
    <t>10 Year Cashflow Impact of Project (7 YEAR lease)</t>
  </si>
  <si>
    <t>Lease Term (no of years)</t>
  </si>
  <si>
    <t>OPERATING INVESTMENT - 1O YEAR (5 YEAR LEASE TERM)</t>
  </si>
  <si>
    <t>OPERATING INVESTMENT - 5 YEAR  (5 YEAR LEASE TERM)</t>
  </si>
  <si>
    <t>OPERATING INVESTMENT - 1O YEAR (7 YEAR LEASE TERM)</t>
  </si>
  <si>
    <t>OPERATING INVESTMENT - 5 YEAR  (7 YEAR LEASE TERM)</t>
  </si>
  <si>
    <t>KWH CONSUMPTION</t>
  </si>
  <si>
    <t>STC Rebate (net against system cost)</t>
  </si>
  <si>
    <t>STC Rebate (paid to direct to client up-front)</t>
  </si>
  <si>
    <t>kWh Sav</t>
  </si>
  <si>
    <t>kWh p.a. saved</t>
  </si>
  <si>
    <t>Yearly Cashflow impact</t>
  </si>
  <si>
    <t>Cost of delay</t>
  </si>
  <si>
    <t>Per Week</t>
  </si>
  <si>
    <t>Per Month</t>
  </si>
  <si>
    <t>Per Year</t>
  </si>
  <si>
    <t>LOAD TYPE EFFICIENCY</t>
  </si>
  <si>
    <t>Lamp Price</t>
  </si>
  <si>
    <t>REPLACEMENT</t>
  </si>
  <si>
    <t>EW wholesale price</t>
  </si>
  <si>
    <t>EW Margin</t>
  </si>
  <si>
    <t>Energywise margin %</t>
  </si>
  <si>
    <t>Client Price</t>
  </si>
  <si>
    <t>Replacement Light description</t>
  </si>
  <si>
    <t>Existing Light description</t>
  </si>
  <si>
    <t>4ft Twin Surface Mount Batten</t>
  </si>
  <si>
    <t xml:space="preserve">  2ft Twin Surface Mount Batten</t>
  </si>
  <si>
    <t xml:space="preserve">    4ft Single Surface Mount Batten</t>
  </si>
  <si>
    <t xml:space="preserve">      2ft Single Surface Mount Batten</t>
  </si>
  <si>
    <t>4ft Twin Surface Mount Batten WP</t>
  </si>
  <si>
    <t xml:space="preserve">  2ft Twin Surface Mount Batten WP</t>
  </si>
  <si>
    <t>BATTENS</t>
  </si>
  <si>
    <t xml:space="preserve"> 9W CFL recess plaster d/light </t>
  </si>
  <si>
    <t xml:space="preserve"> 11W CFL surf-mount oyster </t>
  </si>
  <si>
    <t xml:space="preserve"> 2x 11W CFL recess plaster d/light </t>
  </si>
  <si>
    <t xml:space="preserve"> 13W CFL recess plaster d/light </t>
  </si>
  <si>
    <t xml:space="preserve"> 14W CFL surf-mount oyster </t>
  </si>
  <si>
    <t xml:space="preserve"> 18W CFL recess plaster d/light </t>
  </si>
  <si>
    <t xml:space="preserve"> 18W CFL recess plaster d/light 150diaxx-</t>
  </si>
  <si>
    <t xml:space="preserve"> 18W CFL surf-mount oyster </t>
  </si>
  <si>
    <t xml:space="preserve"> 2x 18W CFL recess plaster d/light 150diaxx-</t>
  </si>
  <si>
    <t xml:space="preserve"> 4x 18W CFL suspended troffer diffused , circular</t>
  </si>
  <si>
    <t xml:space="preserve"> 26W CFL recess plaster d/light </t>
  </si>
  <si>
    <t xml:space="preserve"> 2x 26W CFL recess plaster d/light </t>
  </si>
  <si>
    <t xml:space="preserve"> 32W CFL recess plaster d/light 200diaxx-</t>
  </si>
  <si>
    <t xml:space="preserve"> 32W CFL surf-mount oyster </t>
  </si>
  <si>
    <t xml:space="preserve"> 2x 32W CFL recess plaster d/light 200diaxx-</t>
  </si>
  <si>
    <t xml:space="preserve"> 36W CFL recess plaster d/light </t>
  </si>
  <si>
    <t xml:space="preserve"> 36W CFL surf-mount oyster </t>
  </si>
  <si>
    <t xml:space="preserve"> 250W HPS suspended hi-bay </t>
  </si>
  <si>
    <t xml:space="preserve"> 250W HPS wall-mount flood </t>
  </si>
  <si>
    <t xml:space="preserve"> 400W HPS pole-mount streetlight </t>
  </si>
  <si>
    <t xml:space="preserve"> 400W HPS suspended hi-bay </t>
  </si>
  <si>
    <t xml:space="preserve"> 400W HPS wall-mount flood </t>
  </si>
  <si>
    <t xml:space="preserve"> 400W HPS wall-mount streetlight </t>
  </si>
  <si>
    <t xml:space="preserve"> 35W MH surf-mount d/light </t>
  </si>
  <si>
    <t xml:space="preserve"> 70W MH recess plaster d/light </t>
  </si>
  <si>
    <t xml:space="preserve"> 70W MH surf-mount flood , ECG</t>
  </si>
  <si>
    <t xml:space="preserve"> 100W MH suspended hi-bay </t>
  </si>
  <si>
    <t xml:space="preserve"> 150W MH pole-mount streetlight </t>
  </si>
  <si>
    <t xml:space="preserve"> 150W MH surf-mount low bay </t>
  </si>
  <si>
    <t xml:space="preserve"> 150W MH suspended hi-bay </t>
  </si>
  <si>
    <t xml:space="preserve"> 150W MH suspended low bay </t>
  </si>
  <si>
    <t xml:space="preserve"> 150W MH wall-mount flood </t>
  </si>
  <si>
    <t xml:space="preserve"> 250W MH surf-mount low bay </t>
  </si>
  <si>
    <t xml:space="preserve"> 250W MH suspended hi-bay </t>
  </si>
  <si>
    <t xml:space="preserve"> 250W MH suspended low bay </t>
  </si>
  <si>
    <t xml:space="preserve"> 250W MH wall-mount flood </t>
  </si>
  <si>
    <t xml:space="preserve"> 250W MH wall-mount streetlight </t>
  </si>
  <si>
    <t xml:space="preserve"> 400W MH pole-mount streetlight </t>
  </si>
  <si>
    <t xml:space="preserve"> 400W MH recess plaster hi-bay </t>
  </si>
  <si>
    <t xml:space="preserve"> 400W MH surf-mount hi-bay </t>
  </si>
  <si>
    <t xml:space="preserve"> 400W MH suspended hi-bay </t>
  </si>
  <si>
    <t xml:space="preserve"> 400W MH wall-mount flood </t>
  </si>
  <si>
    <t xml:space="preserve"> 400W MH wall-mount streetlight </t>
  </si>
  <si>
    <t xml:space="preserve"> 50W MR16 recess plaster d/light , round magnetic</t>
  </si>
  <si>
    <t xml:space="preserve"> 50W MR16 recess plaster d/light , square magnetic</t>
  </si>
  <si>
    <t xml:space="preserve"> 50W MR16 recess plaster gimbal d/light , ECG</t>
  </si>
  <si>
    <t xml:space="preserve"> 80W MV wall-mount streetlight </t>
  </si>
  <si>
    <t xml:space="preserve"> 150W MV wall-mount flood </t>
  </si>
  <si>
    <t xml:space="preserve"> 250W MV pole-mount flood </t>
  </si>
  <si>
    <t xml:space="preserve"> 250W MV surf-mount low bay </t>
  </si>
  <si>
    <t xml:space="preserve"> 250W MV suspended hi-bay </t>
  </si>
  <si>
    <t xml:space="preserve"> 400W MV suspended hi-bay </t>
  </si>
  <si>
    <t xml:space="preserve"> 400W MV wall-mount flood </t>
  </si>
  <si>
    <t xml:space="preserve"> 400W MV wall-mount streetlight </t>
  </si>
  <si>
    <t xml:space="preserve"> 14W T5 recess plaster troffer diffused 600x300x-</t>
  </si>
  <si>
    <t xml:space="preserve"> 14W T5 recess T-bar troffer diffused 600x300x-</t>
  </si>
  <si>
    <t xml:space="preserve"> 14W T5 surf-mount batten diffused 600x100x-</t>
  </si>
  <si>
    <t xml:space="preserve"> 14W T5 surf-mount troffer diffused 600x300x-</t>
  </si>
  <si>
    <t xml:space="preserve"> 14W T5 suspended troffer diffused 600x300x-</t>
  </si>
  <si>
    <t xml:space="preserve"> 2x 14W T5 recess plaster troffer diffused 600x300x-</t>
  </si>
  <si>
    <t xml:space="preserve"> 2x 14W T5 recess T-bar troffer diffused 600x300x-</t>
  </si>
  <si>
    <t xml:space="preserve"> 2x 14W T5 surf-mount batten diffused 600x100x-</t>
  </si>
  <si>
    <t xml:space="preserve"> 2x 14W T5 surf-mount troffer diffused 600x300x-</t>
  </si>
  <si>
    <t xml:space="preserve"> 2x 14W T5 suspended troffer diffused 600x300x-</t>
  </si>
  <si>
    <t xml:space="preserve"> 3x 14W T5 recess plaster troffer diffused 600x600x-</t>
  </si>
  <si>
    <t xml:space="preserve"> 3x 14W T5 recess T-bar troffer diffused 600x600x-</t>
  </si>
  <si>
    <t xml:space="preserve"> 3x 14W T5 surf-mount batten diffused 600x300x-</t>
  </si>
  <si>
    <t xml:space="preserve"> 3x 14W T5 suspended batten diffused 600x300x-</t>
  </si>
  <si>
    <t xml:space="preserve"> 4x 14W T5 recess plaster troffer diffused 600x600x-</t>
  </si>
  <si>
    <t xml:space="preserve"> 4x 14W T5 recess T-bar troffer diffused 600x600x-</t>
  </si>
  <si>
    <t xml:space="preserve"> 4x 14W T5 surf-mount troffer diffused 600x600x-</t>
  </si>
  <si>
    <t xml:space="preserve"> 4x 14W T5 suspended troffer diffused 600x600x-</t>
  </si>
  <si>
    <t xml:space="preserve"> 28W T5 recess plaster troffer diffused 1200x300x-</t>
  </si>
  <si>
    <t xml:space="preserve"> 28W T5 recess T-bar troffer diffused 1200x300x-</t>
  </si>
  <si>
    <t xml:space="preserve"> 28W T5 surf-mount batten diffused 1200x300x-</t>
  </si>
  <si>
    <t xml:space="preserve"> 28W T5 surf-mount batten WP 1200x300x-</t>
  </si>
  <si>
    <t xml:space="preserve"> 28W T5 surf-mount troffer diffused 1200x300x-</t>
  </si>
  <si>
    <t xml:space="preserve"> 28W T5 suspended troffer diffused 1200x300x-</t>
  </si>
  <si>
    <t xml:space="preserve"> 2x 28W T5 recess plaster troffer diffused 1200x300x-</t>
  </si>
  <si>
    <t xml:space="preserve"> 2x 28W T5 surf-mount batten diffused 1200x300x-</t>
  </si>
  <si>
    <t xml:space="preserve"> 2x 28W T5 surf-mount batten diffused 1200x150x</t>
  </si>
  <si>
    <t xml:space="preserve"> 2x 28W T5 surf-mount batten WP 1200x300x-</t>
  </si>
  <si>
    <t xml:space="preserve"> 2x 28W T5 surf-mount troffer diffused 1200x300x-</t>
  </si>
  <si>
    <t xml:space="preserve"> 2x 28W T5 suspended batten diffused 1200x150x</t>
  </si>
  <si>
    <t xml:space="preserve"> 2x 28W T5 suspended troffer diffused 1200x300x-</t>
  </si>
  <si>
    <t xml:space="preserve"> 3x 28W T5 recess plaster troffer diffused 1200x400x-</t>
  </si>
  <si>
    <t xml:space="preserve"> 4x 28W T5 recess plaster troffer diffused 1200x600x-</t>
  </si>
  <si>
    <t xml:space="preserve"> 4x 28W T5 recess T-bar troffer diffused 1200x600x-</t>
  </si>
  <si>
    <t xml:space="preserve"> 4x 28W T5 surf-mount troffer diffused 1200x600x-</t>
  </si>
  <si>
    <t xml:space="preserve"> 4x 28W T5 suspended troffer diffused 1200x600x-</t>
  </si>
  <si>
    <t xml:space="preserve"> 2x 35W T5 surf-mount batten diffused 1500x150x-</t>
  </si>
  <si>
    <t xml:space="preserve"> 54W T5 surf-mount batten diffused 1500x300x-</t>
  </si>
  <si>
    <t xml:space="preserve"> 2x 54W T5 recess plaster cleanroom troffer 1500x300x-</t>
  </si>
  <si>
    <t xml:space="preserve"> 3x 54W T5 surf-mount batten diffused 1500x300x-</t>
  </si>
  <si>
    <t xml:space="preserve"> 18W T8 recess plaster troffer diffused 600x300x-</t>
  </si>
  <si>
    <t xml:space="preserve"> 18W T8 recess T-bar troffer diffused 600x300x-</t>
  </si>
  <si>
    <t xml:space="preserve"> 18W T8 surf-mount batten 600x100x-</t>
  </si>
  <si>
    <t xml:space="preserve"> 18W T8 surf-mount batten diffused 600x100x-</t>
  </si>
  <si>
    <t xml:space="preserve"> 2x 18W T8 recess T-bar troffer diffused 600x600x-</t>
  </si>
  <si>
    <t xml:space="preserve"> 2x 18W T8 surf-mount batten 600x100x-</t>
  </si>
  <si>
    <t xml:space="preserve"> 2x 18W T8 surf-mount batten diffused 600x100x-</t>
  </si>
  <si>
    <t xml:space="preserve"> 2x 18W T8 surf-mount batten WP 600x100x-</t>
  </si>
  <si>
    <t xml:space="preserve"> 2x 18W T8 surf-mount troffer diffused 600x300x-</t>
  </si>
  <si>
    <t xml:space="preserve"> 2x 18W T8 suspended troffer diffused 600x300x-</t>
  </si>
  <si>
    <t xml:space="preserve"> 3x 18W T8 recess plaster troffer diffused 600x600x-</t>
  </si>
  <si>
    <t xml:space="preserve"> 3x 18W T8 recess plaster troffer diffused 600x300x-</t>
  </si>
  <si>
    <t xml:space="preserve"> 3x 18W T8 recess T-bar troffer diffused 600x600x-</t>
  </si>
  <si>
    <t xml:space="preserve"> 3x 18W T8 surf-mount troffer diffused 600x600x-</t>
  </si>
  <si>
    <t xml:space="preserve"> 3x 18W T8 suspended troffer diffused 600x600x-</t>
  </si>
  <si>
    <t xml:space="preserve"> 4x 18W T8 recess plaster troffer diffused 600x600x-</t>
  </si>
  <si>
    <t xml:space="preserve"> 4x 18W T8 recess T-bar troffer diffused 600x600x-</t>
  </si>
  <si>
    <t xml:space="preserve"> 4x 18W T8 surf-mount troffer diffused 600x600x-</t>
  </si>
  <si>
    <t xml:space="preserve"> 4x 18W T8 suspended troffer diffused 600x600x-</t>
  </si>
  <si>
    <t xml:space="preserve"> 36W T8 recess plaster troffer diffused 1200x300x-</t>
  </si>
  <si>
    <t xml:space="preserve"> 36W T8 recess T-bar troffer diffused 1200x300x-</t>
  </si>
  <si>
    <t xml:space="preserve"> 36W T8 surf-mount batten 1200x60x-, pelmet</t>
  </si>
  <si>
    <t xml:space="preserve"> 36W T8 surf-mount batten 1200x100x-</t>
  </si>
  <si>
    <t xml:space="preserve"> 36W T8 surf-mount batten diffused 1200x100x-</t>
  </si>
  <si>
    <t xml:space="preserve"> 36W T8 surf-mount batten WP 1200x150x-</t>
  </si>
  <si>
    <t xml:space="preserve"> 36W T8 suspended batten 1200x100x-</t>
  </si>
  <si>
    <t xml:space="preserve"> 36W T8 suspended batten WP 1200x150x-</t>
  </si>
  <si>
    <t xml:space="preserve"> 36W T8 suspended troffer diffused 1200x300x-</t>
  </si>
  <si>
    <t xml:space="preserve"> 2x 36W T8 recess plaster troffer diffused 1200x300x-</t>
  </si>
  <si>
    <t xml:space="preserve"> 2x 36W T8 recess T-bar troffer diffused 1200x300x-</t>
  </si>
  <si>
    <t xml:space="preserve"> 2x 36W T8 surf-mount batten 1200x100x-</t>
  </si>
  <si>
    <t xml:space="preserve"> 2x 36W T8 surf-mount batten diffused 1200x100x-</t>
  </si>
  <si>
    <t xml:space="preserve"> 2x 36W T8 surf-mount batten WP 1200x150x-</t>
  </si>
  <si>
    <t xml:space="preserve"> 2x 36W T8 surf-mount troffer diffused 1200x300x-</t>
  </si>
  <si>
    <t xml:space="preserve"> 2x 36W T8 suspended batten 1200x100x-</t>
  </si>
  <si>
    <t xml:space="preserve"> 2x 36W T8 suspended troffer diffused 1200x300x-</t>
  </si>
  <si>
    <t xml:space="preserve"> 3x 36W T8 recess plaster troffer diffused 1200x300x-</t>
  </si>
  <si>
    <t xml:space="preserve"> 3x 36W T8 recess plaster troffer diffused 1200x600x-</t>
  </si>
  <si>
    <t xml:space="preserve"> 3x 36W T8 recess T-bar troffer diffused 1200x300x-</t>
  </si>
  <si>
    <t xml:space="preserve"> 3x 36W T8 recess T-bar troffer diffused 1200x600x-</t>
  </si>
  <si>
    <t xml:space="preserve"> 3x 36W T8 surf-mount batten diffused 1200x300x-</t>
  </si>
  <si>
    <t xml:space="preserve"> 3x 36W T8 surf-mount troffer diffused 1200x600x-</t>
  </si>
  <si>
    <t xml:space="preserve"> 3x 36W T8 surf-mount troffer diffused 1200x300x-</t>
  </si>
  <si>
    <t xml:space="preserve"> 3x 36W T8 suspended troffer diffused 1200x300x-</t>
  </si>
  <si>
    <t xml:space="preserve"> 4x 36W T8 recess T-bar troffer diffused 1200x600x-</t>
  </si>
  <si>
    <t xml:space="preserve"> 4x 36W T8 surf-mount troffer diffused 1200x600x-</t>
  </si>
  <si>
    <t xml:space="preserve"> 58W T8 surf-mount batten 1500x100x-</t>
  </si>
  <si>
    <t xml:space="preserve"> 58W T8 suspended batten 1500x100x-</t>
  </si>
  <si>
    <t xml:space="preserve"> 2x 58W T8 recess T-bar troffer diffused 1500x300x-</t>
  </si>
  <si>
    <t xml:space="preserve"> 2x 58W T8 surf-mount batten 1500x100x-</t>
  </si>
  <si>
    <t xml:space="preserve"> 2x 58W T8 suspended batten 1500x300x-</t>
  </si>
  <si>
    <t xml:space="preserve"> 3x 58W T8 recess T-bar troffer diffused 1500x300x-</t>
  </si>
  <si>
    <t xml:space="preserve"> 3x 58W T8 surf-mount troffer diffused 1500x300x-</t>
  </si>
  <si>
    <t xml:space="preserve">    4ft Single Surface Mount Batten WP</t>
  </si>
  <si>
    <t xml:space="preserve">      2ft Single Surface Mount Batten WP</t>
  </si>
  <si>
    <t>DOWNLIGHTS</t>
  </si>
  <si>
    <t xml:space="preserve">  Single 13W CFL Downlight</t>
  </si>
  <si>
    <t xml:space="preserve">    Single 18W CFL Downlight</t>
  </si>
  <si>
    <t xml:space="preserve">      Single 26W CFL Downlight</t>
  </si>
  <si>
    <t xml:space="preserve">        Single 32W CFL Downlight</t>
  </si>
  <si>
    <t xml:space="preserve">  Twin 13W CFL Downlight</t>
  </si>
  <si>
    <t xml:space="preserve">    Twin 18W CFL Downlight</t>
  </si>
  <si>
    <t xml:space="preserve">        Twin 26W CFL Downlight</t>
  </si>
  <si>
    <t xml:space="preserve">          Twin 32W CFL Downlight</t>
  </si>
  <si>
    <t>HI BAYS</t>
  </si>
  <si>
    <t>FLOOD LIGHTS</t>
  </si>
  <si>
    <t>70W flood light</t>
  </si>
  <si>
    <t xml:space="preserve">  150W flood light</t>
  </si>
  <si>
    <t xml:space="preserve">    250W flood light</t>
  </si>
  <si>
    <t xml:space="preserve">      400W flood light</t>
  </si>
  <si>
    <t xml:space="preserve">        1000W flood light</t>
  </si>
  <si>
    <t>LIGHTING OPTIONS</t>
  </si>
  <si>
    <t>Eaton Crouse Hinds</t>
  </si>
  <si>
    <t>Eaton 99W Flood</t>
  </si>
  <si>
    <t>PFM 11L 99W</t>
  </si>
  <si>
    <t>PFM 13L 112W</t>
  </si>
  <si>
    <t>Eaton 112W Flood</t>
  </si>
  <si>
    <t>PFM 25L 263W</t>
  </si>
  <si>
    <t>Eaton 263W Flood</t>
  </si>
  <si>
    <t xml:space="preserve">IHB16L 145W LED </t>
  </si>
  <si>
    <t>Eaton 145W Hi Bay</t>
  </si>
  <si>
    <t>Lumaled 4ft Batten 40W Interlux</t>
  </si>
  <si>
    <t>Lumaled 10W downlight Lumalighter</t>
  </si>
  <si>
    <t>ILUX-1-1200-40-S</t>
  </si>
  <si>
    <t>ILUX-1-1200-20-S</t>
  </si>
  <si>
    <t>Lumaled 4ft Batten 20W Interlux</t>
  </si>
  <si>
    <t>LL-SLR2-10-3000</t>
  </si>
  <si>
    <t>Lumaled 4ft WP Batten 40W Interlux</t>
  </si>
  <si>
    <t>Lumaled 200W Hi Bay Bayluxe</t>
  </si>
  <si>
    <t>LS-HB-200W</t>
  </si>
  <si>
    <t>OYSTERS</t>
  </si>
  <si>
    <t>Lumaled Oyster 24W</t>
  </si>
  <si>
    <t>LL-417020</t>
  </si>
  <si>
    <t>Lumaled 100W Flood</t>
  </si>
  <si>
    <t>LL-L2-100</t>
  </si>
  <si>
    <t>Lumaled 200W Flood</t>
  </si>
  <si>
    <t>LL-L2-200</t>
  </si>
  <si>
    <t>Lumaled 500W Flood</t>
  </si>
  <si>
    <t>LL-L2-500</t>
  </si>
  <si>
    <t>Lumaled 2ft WP Batten 20W Interlux</t>
  </si>
  <si>
    <t>ILUX-0-600-20-S</t>
  </si>
  <si>
    <t>ILUX-0-1200-40-S</t>
  </si>
  <si>
    <t>Lumex 104W Novaray Flood</t>
  </si>
  <si>
    <t>LL3N2F10C</t>
  </si>
  <si>
    <t>LL3N2F20C</t>
  </si>
  <si>
    <t>Lumex 210 Novaray Flood</t>
  </si>
  <si>
    <t>Lumex 180W SkyBay</t>
  </si>
  <si>
    <t>LL2LHB2200C</t>
  </si>
  <si>
    <t>TROFFERS</t>
  </si>
  <si>
    <t>4ft Twin Recessed T-bar Troffer</t>
  </si>
  <si>
    <t xml:space="preserve">  2ft Twin Recessed T-bar Troffer</t>
  </si>
  <si>
    <t xml:space="preserve">    4ft Single Recessed T-bar Troffer</t>
  </si>
  <si>
    <t xml:space="preserve">      2ft Single Recessed T-bar Troffer</t>
  </si>
  <si>
    <t>LL-GPL-4X1-28</t>
  </si>
  <si>
    <t>2ft x 2ft Recessed T-bar Troffer</t>
  </si>
  <si>
    <t>Lumaled 2ft x 2ft Panel</t>
  </si>
  <si>
    <t>LL-GPL-2X2-28</t>
  </si>
  <si>
    <t xml:space="preserve">  4ft x 2ft Recessed T-bar Troffer</t>
  </si>
  <si>
    <t>Lumaled 4ft x 2ft Panel</t>
  </si>
  <si>
    <t>LL-GPL-4X2-48</t>
  </si>
  <si>
    <t>Lumex 450W Flood Hi Mast</t>
  </si>
  <si>
    <t>LL3LMF4C</t>
  </si>
  <si>
    <t>Rebate Price</t>
  </si>
  <si>
    <t>Rebate Hours</t>
  </si>
  <si>
    <t>Lumex 4ft WP Batten 40W Linear Q</t>
  </si>
  <si>
    <t>LL4LQW122N</t>
  </si>
  <si>
    <t>Lumex 2ft WP Batten 20W Linear Q</t>
  </si>
  <si>
    <t>LL4LQW62N</t>
  </si>
  <si>
    <t>Replace Quantity</t>
  </si>
  <si>
    <t>Oyster</t>
  </si>
  <si>
    <t>Overhead Cost (inc Recycle)</t>
  </si>
  <si>
    <t>Flood</t>
  </si>
  <si>
    <t>Options Schedule</t>
  </si>
  <si>
    <t>4ft Twin Recessed Plaster Troffer</t>
  </si>
  <si>
    <t xml:space="preserve">  2ft Twin Recessed Plaster Troffer</t>
  </si>
  <si>
    <t xml:space="preserve">    4ft Single Recessed Plaster Troffer</t>
  </si>
  <si>
    <t xml:space="preserve">      2ft Single Recessed Plaster Troffer</t>
  </si>
  <si>
    <t xml:space="preserve"> 2x 28W T5 recess Plaster troffer diffused 1200x300x-</t>
  </si>
  <si>
    <t>2ft x 2ft Recessed Plaster Troffer</t>
  </si>
  <si>
    <t xml:space="preserve">  4ft x 2ft Recessed Plaster Troffer</t>
  </si>
  <si>
    <t>Battens</t>
  </si>
  <si>
    <t>Recessed T-bar Troffers</t>
  </si>
  <si>
    <t>Recessed Plaster Troffers</t>
  </si>
  <si>
    <t>Surface Mount Troffers/ Panels</t>
  </si>
  <si>
    <t>4ft Twin Surface Mount Troffer/ Panel</t>
  </si>
  <si>
    <t xml:space="preserve">  2ft Twin Surface Mount Troffer/ Panel</t>
  </si>
  <si>
    <t xml:space="preserve">    4ft Single Surface Mount Troffer/ Panel</t>
  </si>
  <si>
    <t xml:space="preserve">      2ft Single Surface Mount Troffer/ Panel</t>
  </si>
  <si>
    <t>2ft x 2ft Surface Mount Troffer/ Panel</t>
  </si>
  <si>
    <t xml:space="preserve">  4ft x 2ft Surface Mount Troffer/ Panel</t>
  </si>
  <si>
    <t>Downlights</t>
  </si>
  <si>
    <t>Hi Bays</t>
  </si>
  <si>
    <t>Flood Lights</t>
  </si>
  <si>
    <t>EXISTING</t>
  </si>
  <si>
    <t>Wholesale cost to EW per fitting</t>
  </si>
  <si>
    <t>Total Wholesale Cost to Supplier</t>
  </si>
  <si>
    <t>Marked up client price per fitting</t>
  </si>
  <si>
    <t>EW Margin per Fitting</t>
  </si>
  <si>
    <t>Total EW Margin</t>
  </si>
  <si>
    <t>Wholesale Fitting Finances</t>
  </si>
  <si>
    <t xml:space="preserve">Marked up install price per fitting </t>
  </si>
  <si>
    <t xml:space="preserve">EW fitting margin </t>
  </si>
  <si>
    <t>EW Install margin</t>
  </si>
  <si>
    <t>EW margin per fitting install</t>
  </si>
  <si>
    <t>Total EW install margin</t>
  </si>
  <si>
    <t>Wholesale Installation Finances</t>
  </si>
  <si>
    <t>Retail Installation Finances</t>
  </si>
  <si>
    <t>EW Cost per fitting</t>
  </si>
  <si>
    <t>Retail price per fitting</t>
  </si>
  <si>
    <t>Margin per fitting</t>
  </si>
  <si>
    <t>Total Install Cost per fitting</t>
  </si>
  <si>
    <t>Margin to EW</t>
  </si>
  <si>
    <t>Supplier</t>
  </si>
  <si>
    <t>Watts</t>
  </si>
  <si>
    <t>New Watts</t>
  </si>
  <si>
    <t>150W Metal Halide Suspended Hi Bay</t>
  </si>
  <si>
    <t xml:space="preserve">  250W Metal Halide Suspended Hi Bay</t>
  </si>
  <si>
    <t xml:space="preserve">    400W Metal Halide Suspended Hi Bay</t>
  </si>
  <si>
    <t>36W Oyster</t>
  </si>
  <si>
    <t>Batten WP</t>
  </si>
  <si>
    <t>Panel</t>
  </si>
  <si>
    <t>D/Light</t>
  </si>
  <si>
    <t>Lumex Risen Oyster</t>
  </si>
  <si>
    <t>Lumex 4ft Batten 40W Linear Q</t>
  </si>
  <si>
    <t>Lumex 4ft Batten 20W Linear Q</t>
  </si>
  <si>
    <t>Net Supply and Install Price to Client</t>
  </si>
  <si>
    <t>Exist lights replaced p.a.</t>
  </si>
  <si>
    <t>Number of people to replace</t>
  </si>
  <si>
    <t>MAINTENANCE</t>
  </si>
  <si>
    <t>Time to replace lamp (mins)</t>
  </si>
  <si>
    <t>Number of people</t>
  </si>
  <si>
    <t>Exist lamp hrs</t>
  </si>
  <si>
    <t>Hours p.a. on</t>
  </si>
  <si>
    <t>Replace each light (years)</t>
  </si>
  <si>
    <t>Maintenance parts and labour Savings</t>
  </si>
  <si>
    <t>ROI from elec savings</t>
  </si>
  <si>
    <t>Payback from elec savings</t>
  </si>
  <si>
    <t>ROI inc Maintenance</t>
  </si>
  <si>
    <t>Elec and Maint Savings</t>
  </si>
  <si>
    <t>Total Cost to EW inc Overheads</t>
  </si>
  <si>
    <t>Total per Fitting Cost to EW inc Overheads</t>
  </si>
  <si>
    <t>Total Install Cost to Client</t>
  </si>
  <si>
    <t>Total Install Cost to EW</t>
  </si>
  <si>
    <t>Thorn</t>
  </si>
  <si>
    <t>Thorn 4ft Batten 41W Poseidon</t>
  </si>
  <si>
    <t>POS LED 4000</t>
  </si>
  <si>
    <t>Thorn 2ft Batten 19W Poseidon</t>
  </si>
  <si>
    <t>POS LED 2000</t>
  </si>
  <si>
    <t>Maint. Savings p.a.</t>
  </si>
  <si>
    <t>LUM ID</t>
  </si>
  <si>
    <t>Labour Time to replace (mins)</t>
  </si>
  <si>
    <t>Labour Cost to replace per lamp</t>
  </si>
  <si>
    <t>Parts cost to replace per lamp</t>
  </si>
  <si>
    <t>Total Parts cost p.a.</t>
  </si>
  <si>
    <t>Total Labour cost p.a.</t>
  </si>
  <si>
    <t>Labour and parts per lamp</t>
  </si>
  <si>
    <t>Total Labour and Parts Cost p.a.</t>
  </si>
  <si>
    <t>Payback inc Maintenance</t>
  </si>
  <si>
    <t>Total Fitting Cost to Client</t>
  </si>
  <si>
    <t>Total retail price to Client</t>
  </si>
  <si>
    <t>Stage 2 DC cost</t>
  </si>
  <si>
    <t>Sale Price to Client</t>
  </si>
  <si>
    <t>Install cost / m</t>
  </si>
  <si>
    <t>Total Cost / m</t>
  </si>
  <si>
    <t>Total Cost whole roof</t>
  </si>
  <si>
    <t>Install Price</t>
  </si>
  <si>
    <t>No. of hours (money wasted)</t>
  </si>
  <si>
    <t>10-year elec cost savings - increase p.a.</t>
  </si>
  <si>
    <t>5-year elec cost savings - increase p.a.</t>
  </si>
  <si>
    <t>Capex</t>
  </si>
  <si>
    <t>Opex</t>
  </si>
  <si>
    <t>Building Name</t>
  </si>
  <si>
    <t>Room Type</t>
  </si>
  <si>
    <t>Lamps</t>
  </si>
  <si>
    <t>Lumaled 2ft Batten 20W Interlux</t>
  </si>
  <si>
    <t>ILUX-I-600-20-S</t>
  </si>
  <si>
    <t>Lumaled 2ft Batten 10W Interlux</t>
  </si>
  <si>
    <t>ILUX-I-600-10-S</t>
  </si>
  <si>
    <t>Lumaled 4ft WP Batten 20W Interlux</t>
  </si>
  <si>
    <t>ILUX-O-1200-20-S</t>
  </si>
  <si>
    <t>Lumaled 2ft WP Batten 10W Interlux</t>
  </si>
  <si>
    <t>ILUX-O-600-10-S</t>
  </si>
  <si>
    <t>ILUX-A-29-40-13</t>
  </si>
  <si>
    <t>Lumaled 4ft x 1ft Panel</t>
  </si>
  <si>
    <t>Lumaled 2ft x 1 ft Panel</t>
  </si>
  <si>
    <t>Lumaled 4ft x 0.5ft Panel</t>
  </si>
  <si>
    <t>LL-GPL-4x1-28</t>
  </si>
  <si>
    <t>Lumaled 2ft x 0.5ft Panel</t>
  </si>
  <si>
    <t>Lumaled 4ft x 1ft Panel with SMK</t>
  </si>
  <si>
    <t>Lumaled 2ft x 1 ft Panel with SMK</t>
  </si>
  <si>
    <t>Lumaled 4ft x 0.5ft Panel with SMK</t>
  </si>
  <si>
    <t>Lumaled 2ft x 0.5ft Panel with SMK</t>
  </si>
  <si>
    <t>Lumaled 2ft x 2ft Panel with SMK</t>
  </si>
  <si>
    <t>Lumaled 4ft x 2ft Panel with SMK</t>
  </si>
  <si>
    <t>Lumaled 18W downlight Lumalighter</t>
  </si>
  <si>
    <t>LL-SLR2-18-5000</t>
  </si>
  <si>
    <t>LL-SLR2-25-5000</t>
  </si>
  <si>
    <t>LL-SLR2-35-5000</t>
  </si>
  <si>
    <t>LL-HLB-10012-70</t>
  </si>
  <si>
    <t>LL-BA-100</t>
  </si>
  <si>
    <t>Lumaled 100W Flood Light</t>
  </si>
  <si>
    <t>LL-FL-100</t>
  </si>
  <si>
    <t>Lumaled 50w Flood</t>
  </si>
  <si>
    <t>LL-FL-50</t>
  </si>
  <si>
    <t>LL4LQ122NW</t>
  </si>
  <si>
    <t>Lumex 2ft Batten 20W Linear Q</t>
  </si>
  <si>
    <t>LL4LQ62NW</t>
  </si>
  <si>
    <t>LL4LQ121NW</t>
  </si>
  <si>
    <t>LL4LQ61NW</t>
  </si>
  <si>
    <t>Lumex 2ft Batten 10W Linear Q</t>
  </si>
  <si>
    <t>Lumex 4ft WP Batten 24W Linear Q</t>
  </si>
  <si>
    <t>LL4LQW121N</t>
  </si>
  <si>
    <t>Lumex 2ft WP Batten 12W Linear Q</t>
  </si>
  <si>
    <t>LL4LQW61N</t>
  </si>
  <si>
    <t>Novablade 4ft x 1ft 33W Panel</t>
  </si>
  <si>
    <t>LL9P123UN</t>
  </si>
  <si>
    <t>LL9P63UN</t>
  </si>
  <si>
    <t>Novablade 2ft x 1ft 21W Panel</t>
  </si>
  <si>
    <t>Novablade 4ft x 0.5ft 26W Panel</t>
  </si>
  <si>
    <t>LL9P123EUN</t>
  </si>
  <si>
    <t>Novablade 2ft x 0.5ft 21W Panel</t>
  </si>
  <si>
    <t>Novablade 2ft x 2ft 33W Panel</t>
  </si>
  <si>
    <t>LL9P66UN</t>
  </si>
  <si>
    <t>Novablade 4ft x 2ft 66W Panel</t>
  </si>
  <si>
    <t>LL9P126UN</t>
  </si>
  <si>
    <t>Novablade 4ft x 1ft 33W Panel with RPK</t>
  </si>
  <si>
    <t>LL9P123UN + LL9P123FK</t>
  </si>
  <si>
    <t>Novablade 2ft x 1ft 21W Panel with RPK</t>
  </si>
  <si>
    <t>LL9P63UN + LL9P63FK</t>
  </si>
  <si>
    <t>Novablade 4ft x 0.5ft 26W Panel with RPK</t>
  </si>
  <si>
    <t>LL9P63UN + LL9P123FK</t>
  </si>
  <si>
    <t>Novablade 2ft x 0.5ft 21W Panel with RPK</t>
  </si>
  <si>
    <t>Novablade 2ft x 2ft 33W Panel with RPK</t>
  </si>
  <si>
    <t>Novablade 4ft x 4ft 66W Panel with RPK</t>
  </si>
  <si>
    <t>LL9P123UN + LL9P123SK</t>
  </si>
  <si>
    <t>Novablade 4ft x 1ft 33W Panel with SMK</t>
  </si>
  <si>
    <t>SM Panel</t>
  </si>
  <si>
    <t>Novablade 2ft x 1ft 21W Panel with SMK</t>
  </si>
  <si>
    <t>LL9P63UN + LL9P63SK</t>
  </si>
  <si>
    <t>Novablade 4ft x 0.5ft 26W Panel with SMK</t>
  </si>
  <si>
    <t>LL9P123EUN + LL9P123SK</t>
  </si>
  <si>
    <t>Novablade 2ft x 0.5ft 21W Panel with SMK</t>
  </si>
  <si>
    <t>Novablade 2ft x 2ft 33W Panel with SMK</t>
  </si>
  <si>
    <t>LL9P66UN + LL9P66SK</t>
  </si>
  <si>
    <t>Novablade 4ft x 2ft 66W Panel with SMK</t>
  </si>
  <si>
    <t>LL9P126UN + LL9P126SK</t>
  </si>
  <si>
    <t>LL1N10DUNW</t>
  </si>
  <si>
    <t>Lumex 8W Downlight</t>
  </si>
  <si>
    <t>Lumex 12W Maxi Downlight</t>
  </si>
  <si>
    <t>LL1N2M8DCNW1</t>
  </si>
  <si>
    <t>Lumex 22W Maxi Downlight</t>
  </si>
  <si>
    <t>LL1N2M8DCNW2</t>
  </si>
  <si>
    <t>Lumaled 25W downlight Lumalighter</t>
  </si>
  <si>
    <t>Lumaled 35W downlight Lumalighter</t>
  </si>
  <si>
    <t>Lumex 80W SkyBay</t>
  </si>
  <si>
    <t>Lumex 120W SkyBay</t>
  </si>
  <si>
    <t>LL2LHB2100C</t>
  </si>
  <si>
    <t>LL2LHB2120C</t>
  </si>
  <si>
    <t>Lumex 54W Novaray</t>
  </si>
  <si>
    <t>Lumex 104W Novaray</t>
  </si>
  <si>
    <t>LL3N2F5C</t>
  </si>
  <si>
    <t>5102T</t>
  </si>
  <si>
    <t xml:space="preserve">    26W CFL</t>
  </si>
  <si>
    <t xml:space="preserve">      32W CFL</t>
  </si>
  <si>
    <t>Cherry LED</t>
  </si>
  <si>
    <t>Compressor Quantity</t>
  </si>
  <si>
    <t>Sales Margin</t>
  </si>
  <si>
    <t>Edison or bayonet globe small</t>
  </si>
  <si>
    <t xml:space="preserve">  Edison or bayonet globe large</t>
  </si>
  <si>
    <t>Payback elec savings</t>
  </si>
  <si>
    <t>Payback inc maint savings</t>
  </si>
  <si>
    <t>Include Maintenance savings in financial table</t>
  </si>
  <si>
    <t>Fixed Savings</t>
  </si>
  <si>
    <t>Y</t>
  </si>
  <si>
    <t>VSD'S - HVAC</t>
  </si>
  <si>
    <t xml:space="preserve">13W CFL </t>
  </si>
  <si>
    <t xml:space="preserve">  18W CFL </t>
  </si>
  <si>
    <t>e</t>
  </si>
  <si>
    <t>f</t>
  </si>
  <si>
    <t>g</t>
  </si>
  <si>
    <t>Cherry 8W G24</t>
  </si>
  <si>
    <t>Cherry 10W G24</t>
  </si>
  <si>
    <t>G24 Lamp</t>
  </si>
  <si>
    <t>Cherry 7W globe</t>
  </si>
  <si>
    <t>Cherry 12W globe</t>
  </si>
  <si>
    <t>Globe small</t>
  </si>
  <si>
    <t>Globe large</t>
  </si>
  <si>
    <t>New Fitting Life (hrs)</t>
  </si>
  <si>
    <t>Maintenance Finances</t>
  </si>
  <si>
    <t>A/C (Y/N)</t>
  </si>
  <si>
    <t>F025</t>
  </si>
  <si>
    <t>F011</t>
  </si>
  <si>
    <t>F020</t>
  </si>
  <si>
    <t>F050</t>
  </si>
  <si>
    <t>F096</t>
  </si>
  <si>
    <t>F097</t>
  </si>
  <si>
    <t>F107</t>
  </si>
  <si>
    <t>F089</t>
  </si>
  <si>
    <t>F024</t>
  </si>
  <si>
    <t>F010</t>
  </si>
  <si>
    <t>F060</t>
  </si>
  <si>
    <t>F046</t>
  </si>
  <si>
    <t>F093</t>
  </si>
  <si>
    <t>F017</t>
  </si>
  <si>
    <t>F023</t>
  </si>
  <si>
    <t>F044</t>
  </si>
  <si>
    <t>F056</t>
  </si>
  <si>
    <t>F043</t>
  </si>
  <si>
    <t>F015</t>
  </si>
  <si>
    <t>F059</t>
  </si>
  <si>
    <t>D006</t>
  </si>
  <si>
    <t>PL007</t>
  </si>
  <si>
    <t>PL008</t>
  </si>
  <si>
    <t>PL004</t>
  </si>
  <si>
    <t>HB006</t>
  </si>
  <si>
    <t>Retail Fitting Finances</t>
  </si>
  <si>
    <t>Monthly Lease Cost per $100,000</t>
  </si>
  <si>
    <t>Monthly Lease Cost for this project</t>
  </si>
  <si>
    <t>Total Cost to Installer</t>
  </si>
  <si>
    <t>Existing kWh p.a.</t>
  </si>
  <si>
    <t>New Kwh p.a.</t>
  </si>
  <si>
    <t>Increase in maintenance costs p.a.</t>
  </si>
  <si>
    <t>Electricity Costs with Project</t>
  </si>
  <si>
    <t>Cost of Project</t>
  </si>
  <si>
    <t>Electricity Savings</t>
  </si>
  <si>
    <t>Yearly</t>
  </si>
  <si>
    <t>Electricity cost savings</t>
  </si>
  <si>
    <t>MAXIMUM DEMAND WITH ARK INSTALLATION</t>
  </si>
  <si>
    <t>MAXIMUM DEMAND WITH NO ARK INSTALLATION</t>
  </si>
  <si>
    <t>Maximum Electrical Demand (KVA)</t>
  </si>
  <si>
    <t>Safety Buffer</t>
  </si>
  <si>
    <t>Motion Sensor (Y/N)</t>
  </si>
  <si>
    <t>No. of Certificates</t>
  </si>
  <si>
    <t>Elec Savings (kWh) p.a. from retrofit</t>
  </si>
  <si>
    <t>Elec Savings (kWh) p.a. from motion sensors</t>
  </si>
  <si>
    <t>Total Elec Savings (kWh) p.a.</t>
  </si>
  <si>
    <t>Elec Savings ($) p.a. from retrofit</t>
  </si>
  <si>
    <t>Elec Savings ($) p.a. from sensors</t>
  </si>
  <si>
    <t>Total Elec Savings ($) p.a.</t>
  </si>
  <si>
    <t>LIGHTING CONTROLS (without light retrofit)</t>
  </si>
  <si>
    <t>Estimated portion of lighting load covered</t>
  </si>
  <si>
    <t>% Energy saving from sensors on covered loads</t>
  </si>
  <si>
    <t>Lighting controls without lighting retrofit</t>
  </si>
  <si>
    <t>TOTAL</t>
  </si>
  <si>
    <t>Energywise Margin</t>
  </si>
  <si>
    <t>Total Cost to Client</t>
  </si>
  <si>
    <t>Energywise margin</t>
  </si>
  <si>
    <t>Total cost to Client</t>
  </si>
  <si>
    <t>Total Cost to Energywise</t>
  </si>
  <si>
    <t>% energy saving from sensors</t>
  </si>
  <si>
    <t>MOTOR OPTIMISATION</t>
  </si>
  <si>
    <t>VSD's</t>
  </si>
  <si>
    <t>Up-front cost to Energywise</t>
  </si>
  <si>
    <t>DC 12</t>
  </si>
  <si>
    <t>AC 12</t>
  </si>
  <si>
    <t>AC 14</t>
  </si>
  <si>
    <t>Laser Lighting Installation Costs</t>
  </si>
  <si>
    <t>AIRCON OFF</t>
  </si>
  <si>
    <t>Model</t>
  </si>
  <si>
    <t>Options</t>
  </si>
  <si>
    <t>Smart Mount</t>
  </si>
  <si>
    <t>Auxillary movement sensor</t>
  </si>
  <si>
    <t>Extra Door/ Window sensor</t>
  </si>
  <si>
    <t>Options Cost</t>
  </si>
  <si>
    <t>Hours per day AC on</t>
  </si>
  <si>
    <t>Cost to EW per Unit</t>
  </si>
  <si>
    <t>Price to Client per unit</t>
  </si>
  <si>
    <t>Total Price to Client</t>
  </si>
  <si>
    <t>Total Sale price to Client</t>
  </si>
  <si>
    <t>kWh Savings p.a.</t>
  </si>
  <si>
    <t>Elec Savings p.a. $</t>
  </si>
  <si>
    <t>5 Year Warranty</t>
  </si>
  <si>
    <t>Cost of 5 Year Warranty</t>
  </si>
  <si>
    <t>IP66</t>
  </si>
  <si>
    <t>IP66 cost</t>
  </si>
  <si>
    <t>Variables Speed Drives - HVAC</t>
  </si>
  <si>
    <t>Supply Cost / m2</t>
  </si>
  <si>
    <t>Address</t>
  </si>
  <si>
    <t>TBC 1</t>
  </si>
  <si>
    <t>TBC 2</t>
  </si>
  <si>
    <t>Benefits</t>
  </si>
  <si>
    <t>More Peace</t>
  </si>
  <si>
    <t>Improve Guest</t>
  </si>
  <si>
    <t>Help Protect</t>
  </si>
  <si>
    <t>Increase Retail</t>
  </si>
  <si>
    <t>Less Worker</t>
  </si>
  <si>
    <t>No More</t>
  </si>
  <si>
    <t>ODE-3-140022-3F1#</t>
  </si>
  <si>
    <t>ODE-3-140041-3F1#</t>
  </si>
  <si>
    <t>ODE-3-240041-3F4#</t>
  </si>
  <si>
    <t>ODE-3-240058-3F4#</t>
  </si>
  <si>
    <t>ODE-3-240095-3F4#</t>
  </si>
  <si>
    <t>ODE-3-340140-3F4#</t>
  </si>
  <si>
    <t>ODE-3-340180-3F4#</t>
  </si>
  <si>
    <t>ODE-3-340240-3F42</t>
  </si>
  <si>
    <t>ODE-3-440300-3F42</t>
  </si>
  <si>
    <t>ODE-3-440390-3F42</t>
  </si>
  <si>
    <t>ODE-3-440460-3F42</t>
  </si>
  <si>
    <t xml:space="preserve">  ODV-3-240022-3F1#-#N</t>
  </si>
  <si>
    <t xml:space="preserve">  ODV-3-240041-3F1#-#N</t>
  </si>
  <si>
    <t xml:space="preserve">  ODV-3-240058-3F1#-#N</t>
  </si>
  <si>
    <t xml:space="preserve">  ODV-3-240095-3F1#-#N</t>
  </si>
  <si>
    <t xml:space="preserve">  ODV-3-340140-3F1#-#N</t>
  </si>
  <si>
    <t xml:space="preserve">  ODV-3-340180-3F1#-#N</t>
  </si>
  <si>
    <t xml:space="preserve">  ODV-3-340240-3F1#-#N</t>
  </si>
  <si>
    <t xml:space="preserve">  ODV-3-440300-3F1#-TN</t>
  </si>
  <si>
    <t xml:space="preserve">  ODV-3-440390-3F1#-TN</t>
  </si>
  <si>
    <t xml:space="preserve">  ODV-3-440460-3F1#-TN</t>
  </si>
  <si>
    <t xml:space="preserve">    ODP-2-24075-3KF4#-#N</t>
  </si>
  <si>
    <t xml:space="preserve">    ODP-2-24150-3KF4#-#N</t>
  </si>
  <si>
    <t xml:space="preserve">    ODP-2-24220-3KF4#-#N</t>
  </si>
  <si>
    <t xml:space="preserve">    ODP-2-24400-3KF4#-#N</t>
  </si>
  <si>
    <t xml:space="preserve">    ODP-2-34055-3KF4#-#N</t>
  </si>
  <si>
    <t xml:space="preserve">    ODP-2-34075-3KF4#-#N</t>
  </si>
  <si>
    <t xml:space="preserve">    ODP-2-34110-3KF42-SN</t>
  </si>
  <si>
    <t xml:space="preserve">    ODP-2-44110-3KF4#-TN</t>
  </si>
  <si>
    <t xml:space="preserve">    ODP-2-44150-3KF4#-TN</t>
  </si>
  <si>
    <t xml:space="preserve">    ODP-2-44185-3KF4#-TN</t>
  </si>
  <si>
    <t xml:space="preserve">    ODP-2-44220-3KF4#-TN</t>
  </si>
  <si>
    <t>Supply Cost to EW</t>
  </si>
  <si>
    <t>Install Cost to EW</t>
  </si>
  <si>
    <t>Total Supply Cost to EW</t>
  </si>
  <si>
    <t>Total Margin</t>
  </si>
  <si>
    <t>Actual Amps per motor (3 phase only)</t>
  </si>
  <si>
    <t>Actual Amps per motor</t>
  </si>
  <si>
    <t>On time, %</t>
  </si>
  <si>
    <t>Cycle Time, %</t>
  </si>
  <si>
    <t>Savings, %</t>
  </si>
  <si>
    <t>Light Fitting Supplier</t>
  </si>
  <si>
    <t>No. of sensors</t>
  </si>
  <si>
    <t>Motion Sensors</t>
  </si>
  <si>
    <t>Lamps/ Tubes</t>
  </si>
  <si>
    <t>18W Tube</t>
  </si>
  <si>
    <t xml:space="preserve">  36W Tube</t>
  </si>
  <si>
    <t>Tube</t>
  </si>
  <si>
    <t>Lumaled 8W Tube</t>
  </si>
  <si>
    <t>LT8-8W-NW-3</t>
  </si>
  <si>
    <t>Lumaled 16W Tube</t>
  </si>
  <si>
    <t>LT8-16W-NW-3</t>
  </si>
  <si>
    <t>None</t>
  </si>
  <si>
    <t>PIR</t>
  </si>
  <si>
    <t>CLIPSAL VETR</t>
  </si>
  <si>
    <t>PIR LT30 (freezers)</t>
  </si>
  <si>
    <t>Push button timer</t>
  </si>
  <si>
    <t>Total install price to client of  sensors</t>
  </si>
  <si>
    <t>Emerald Planet</t>
  </si>
  <si>
    <t>TBC</t>
  </si>
  <si>
    <t>Cashflow benefit per month</t>
  </si>
  <si>
    <t>Estimated monthly rental</t>
  </si>
  <si>
    <t>Monthly financial savings</t>
  </si>
  <si>
    <t>Cashflow benefit per year</t>
  </si>
  <si>
    <t>Return on Investment on lease</t>
  </si>
  <si>
    <t>kWh energy consumption reduction</t>
  </si>
  <si>
    <t>Financial savings in year 1</t>
  </si>
  <si>
    <t>Investment</t>
  </si>
  <si>
    <t>Straight-line financial payback</t>
  </si>
  <si>
    <t>Return on investment</t>
  </si>
  <si>
    <t>10 year cash flow benefit</t>
  </si>
  <si>
    <t>10-year cashflow benefit (5 yr lease)</t>
  </si>
  <si>
    <t>10-year cashflow benefit (7 year lease)</t>
  </si>
  <si>
    <t>% p.a.Increase in electricity tariffs</t>
  </si>
  <si>
    <t>Net project cash flow from capital investment</t>
  </si>
  <si>
    <t>Burning $50 note X hours</t>
  </si>
  <si>
    <t>Cost avoidance - 10 year savings</t>
  </si>
  <si>
    <t>Kg reduction p.a.</t>
  </si>
  <si>
    <t>Refer row 6 - items highlighted yellow</t>
  </si>
  <si>
    <t>Net project cash flow from operating investment (if 5 year lease)</t>
  </si>
  <si>
    <t>Net project cash flow from operating investment (if 7 year lease)</t>
  </si>
  <si>
    <t>Number of years (lease term)</t>
  </si>
  <si>
    <t>System Size (kW)</t>
  </si>
  <si>
    <t>System cost (supply and install)</t>
  </si>
  <si>
    <t>Panel Brand</t>
  </si>
  <si>
    <t>Inverter Brand</t>
  </si>
  <si>
    <t>Warranty-yrs</t>
  </si>
  <si>
    <t>System size (kW)</t>
  </si>
  <si>
    <t>Reduction in kWh charges ($)</t>
  </si>
  <si>
    <t>Potential demand savings ($)</t>
  </si>
  <si>
    <t>Estimated demand savings ($)</t>
  </si>
  <si>
    <t>kWh savings</t>
  </si>
  <si>
    <t>Total savings</t>
  </si>
  <si>
    <t>PIAM&amp;V  REBATE</t>
  </si>
  <si>
    <t>Value per certificate</t>
  </si>
  <si>
    <t>Energywise margin (%)</t>
  </si>
  <si>
    <t>Net rebate to client</t>
  </si>
  <si>
    <t>Number of certificates</t>
  </si>
  <si>
    <t>Gross rebate amount</t>
  </si>
  <si>
    <t>Timeframe (months)</t>
  </si>
  <si>
    <t>Applicable</t>
  </si>
  <si>
    <t>No Change</t>
  </si>
  <si>
    <t>Fitting Hardware cost</t>
  </si>
  <si>
    <t>Fitting Installation cost</t>
  </si>
  <si>
    <t>Sensor Hardware cost</t>
  </si>
  <si>
    <t>Sensor Installation cost</t>
  </si>
  <si>
    <t>PIAM&amp;V Rebate</t>
  </si>
  <si>
    <t>PIAM&amp;V</t>
  </si>
  <si>
    <t>PIAM&amp;V amount</t>
  </si>
  <si>
    <t>Estimated kWh p.a.</t>
  </si>
  <si>
    <t>Average bundled cost of electricity</t>
  </si>
  <si>
    <t>Estimated electricity expenditure</t>
  </si>
  <si>
    <t>HVAC (heating, ventilation and air-conditioning)</t>
  </si>
  <si>
    <t>ENERGY MANAGEMENT SYSTEM</t>
  </si>
  <si>
    <t>Energy Management System</t>
  </si>
  <si>
    <t>Additional Comments re Energy Consumption</t>
  </si>
  <si>
    <t>Additional Comments re Maximum Demand</t>
  </si>
  <si>
    <t>Number of days per year spiking Max Demand</t>
  </si>
  <si>
    <t>Additional Comments re Electricity Loads</t>
  </si>
  <si>
    <t>Guaranteed Energy Savings</t>
  </si>
  <si>
    <t>PIAM&amp;V rebate (if Yes)</t>
  </si>
  <si>
    <t>Net Investment (If PIAM&amp;V = Y)</t>
  </si>
  <si>
    <t>Estimated rebate as a Cash Payment</t>
  </si>
  <si>
    <t>Is lighting included</t>
  </si>
  <si>
    <t>$ reduction in maintenance from LED's</t>
  </si>
  <si>
    <t>Labour rate $/hr</t>
  </si>
  <si>
    <t>FINANCIAL ANALYSIS PAGE</t>
  </si>
  <si>
    <t>Operating Investment Solution</t>
  </si>
  <si>
    <t>Capital Investment Solution</t>
  </si>
  <si>
    <t>BENEFITS PAGE</t>
  </si>
  <si>
    <t>Financial Benefits</t>
  </si>
  <si>
    <t>Sustainability Benefits</t>
  </si>
  <si>
    <t>Additional Benefits</t>
  </si>
  <si>
    <t>ELECTRICITY ANALYSIS PAGE</t>
  </si>
  <si>
    <t>PRODUCTS PAGES</t>
  </si>
  <si>
    <t>SOLAR PV PAGE</t>
  </si>
  <si>
    <t>Description for Proposal Execuive Summary</t>
  </si>
  <si>
    <t>As a free bonus with this project, we offer to procure your next electricity contract for this site at no cost to you.</t>
  </si>
  <si>
    <t>Are we offering free electricity procurement</t>
  </si>
  <si>
    <t>ELECTRICITY PROCUREMENT</t>
  </si>
  <si>
    <t>Extend Life</t>
  </si>
  <si>
    <t>Reduced Equip</t>
  </si>
  <si>
    <t>Green Cred</t>
  </si>
  <si>
    <t>Reduce Expos</t>
  </si>
  <si>
    <t>Owner Occ</t>
  </si>
  <si>
    <t>Land lords</t>
  </si>
  <si>
    <t>Improve Work</t>
  </si>
  <si>
    <t>Client a Tenant or Owner Occupier</t>
  </si>
  <si>
    <t>Proposal Information</t>
  </si>
  <si>
    <t>Tenant</t>
  </si>
  <si>
    <t>Owner Occupier</t>
  </si>
  <si>
    <t>Landlord</t>
  </si>
  <si>
    <t>ENERGY MONITORING WITH ANALTICS</t>
  </si>
  <si>
    <t>Energy Monitoring with Analytics</t>
  </si>
  <si>
    <t>REFRIGERATION - THERMOSTAT PROBES</t>
  </si>
  <si>
    <t>AIR CONDITIONING OCCUPANCY SENSORS</t>
  </si>
  <si>
    <t>Air Conditioing Occupancy Sensors</t>
  </si>
  <si>
    <t>Lighting (and Occupancy sensors)</t>
  </si>
  <si>
    <t>LIGHTING (and occupancy sensors)</t>
  </si>
  <si>
    <t>Occupancy Sensors with retrofitted lights</t>
  </si>
  <si>
    <t>Occupancy Sensor Savings</t>
  </si>
  <si>
    <t>Occupancy Sensor</t>
  </si>
  <si>
    <t>Occupancy Sensor Finances</t>
  </si>
  <si>
    <t>Supply Price of occupancy sensors</t>
  </si>
  <si>
    <t>Total price to client of occupancy sensors</t>
  </si>
  <si>
    <t>Install cost of occupancy sensors</t>
  </si>
  <si>
    <t>AIR CONDITIONING REMOTES</t>
  </si>
  <si>
    <t>Description for Executive Summary</t>
  </si>
  <si>
    <t>EXECUTIVE SUMMARY PAGE</t>
  </si>
  <si>
    <t>PAGES TO INCLUDE</t>
  </si>
  <si>
    <t>Executive Summary</t>
  </si>
  <si>
    <t>Financial Analysis</t>
  </si>
  <si>
    <t>Electricity Analysis</t>
  </si>
  <si>
    <t>Energywise</t>
  </si>
  <si>
    <t>Commercial</t>
  </si>
  <si>
    <t>Guaranteed Savings</t>
  </si>
  <si>
    <t>Accept Proposal</t>
  </si>
  <si>
    <t>Net cashflow impact over 10 years</t>
  </si>
  <si>
    <t>Project energy savings guaranteed</t>
  </si>
  <si>
    <t>Solutions Recommended</t>
  </si>
  <si>
    <t>List descriptions in 'description for executive summary' above.</t>
  </si>
  <si>
    <t>Description of site for proposal</t>
  </si>
  <si>
    <t>Description of site</t>
  </si>
  <si>
    <t>Building Ownership</t>
  </si>
  <si>
    <t>Reason</t>
  </si>
  <si>
    <t>Include in Proposal</t>
  </si>
  <si>
    <t>Refrigeration Thermostat Probes</t>
  </si>
  <si>
    <t>Does Total kWh p.a. align to site HVAC usage?</t>
  </si>
  <si>
    <t>Include in Proposal?</t>
  </si>
  <si>
    <t>Does Total kWh p.a. align to site refrigeration usage?</t>
  </si>
  <si>
    <t>Does Total kWh p.a. align to site Lighting usage?</t>
  </si>
  <si>
    <t>SOLUTIONS</t>
  </si>
  <si>
    <t>Portion of estimated site HVAC usage</t>
  </si>
  <si>
    <t>Portion of est site refrigeration usage</t>
  </si>
  <si>
    <t>Portion of estimated site lighting load</t>
  </si>
  <si>
    <t>Total existing kWh from lighting load upgraded</t>
  </si>
  <si>
    <t>LED panel 4ft x 1ft 30W</t>
  </si>
  <si>
    <t>EP-AGP123-3-</t>
  </si>
  <si>
    <t/>
  </si>
  <si>
    <t>MD Savings %</t>
  </si>
  <si>
    <t>Poss Max Demand Savings</t>
  </si>
  <si>
    <t>Est MD Sav</t>
  </si>
  <si>
    <t>Air Conditioning Occupancy Sensors</t>
  </si>
  <si>
    <t>Consumption (kWh)</t>
  </si>
  <si>
    <t>IT</t>
  </si>
  <si>
    <r>
      <t>CO</t>
    </r>
    <r>
      <rPr>
        <vertAlign val="subscript"/>
        <sz val="12"/>
        <color theme="0"/>
        <rFont val="Helvetica"/>
        <family val="2"/>
      </rPr>
      <t>2</t>
    </r>
    <r>
      <rPr>
        <sz val="12"/>
        <color theme="0"/>
        <rFont val="Helvetica"/>
        <family val="2"/>
      </rPr>
      <t xml:space="preserve"> saved (kg)</t>
    </r>
  </si>
  <si>
    <t>SOLUTION</t>
  </si>
  <si>
    <t>Key Details</t>
  </si>
  <si>
    <t>PRODUCT SPECIFICATION</t>
  </si>
  <si>
    <t>TOTALS</t>
  </si>
  <si>
    <t>REBATES</t>
  </si>
  <si>
    <t>LIGHTING PRODUCT SPECIFICATION</t>
  </si>
  <si>
    <t>Without safety buffer</t>
  </si>
  <si>
    <t>N</t>
  </si>
  <si>
    <t>Optimizaton</t>
  </si>
  <si>
    <t>Supplier 7</t>
  </si>
  <si>
    <t>Supplier 8</t>
  </si>
  <si>
    <t>Supplier 9</t>
  </si>
  <si>
    <t>Supplier 10</t>
  </si>
  <si>
    <t>Objective</t>
  </si>
  <si>
    <t>Cell X77</t>
  </si>
  <si>
    <t>Min</t>
  </si>
  <si>
    <t>Set up for 3 Suppliers for n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;\-&quot;$&quot;#,##0"/>
    <numFmt numFmtId="165" formatCode="&quot;$&quot;#,##0;[Red]\-&quot;$&quot;#,##0"/>
    <numFmt numFmtId="166" formatCode="&quot;$&quot;#,##0.00;\-&quot;$&quot;#,##0.00"/>
    <numFmt numFmtId="167" formatCode="_-* #,##0.00_-;\-* #,##0.00_-;_-* &quot;-&quot;??_-;_-@_-"/>
    <numFmt numFmtId="168" formatCode="_(* #,##0_);_(* \(#,##0\);_(* &quot;-&quot;??_);_(@_)"/>
    <numFmt numFmtId="169" formatCode="_(&quot;$&quot;* #,##0_);_(&quot;$&quot;* \(#,##0\);_(&quot;$&quot;* &quot;-&quot;??_);_(@_)"/>
    <numFmt numFmtId="170" formatCode="0.0000"/>
    <numFmt numFmtId="171" formatCode="_-* #,##0.000_-;\-* #,##0.000_-;_-* &quot;-&quot;??_-;_-@_-"/>
    <numFmt numFmtId="172" formatCode="_(* #,##0.000_);_(* \(#,##0.000\);_(* &quot;-&quot;??_);_(@_)"/>
    <numFmt numFmtId="173" formatCode="&quot;$&quot;#,##0.00"/>
    <numFmt numFmtId="174" formatCode="[$$-C09]#,##0.00"/>
    <numFmt numFmtId="175" formatCode="#,##0.000"/>
    <numFmt numFmtId="176" formatCode="#,##0.0"/>
    <numFmt numFmtId="177" formatCode="&quot;$&quot;#,##0"/>
    <numFmt numFmtId="178" formatCode="#,##0.00_ ;\-#,##0.00\ "/>
    <numFmt numFmtId="179" formatCode="#,##0_ ;\-#,##0\ "/>
    <numFmt numFmtId="180" formatCode="0.0%"/>
    <numFmt numFmtId="181" formatCode="&quot;$&quot;#,##0.0000"/>
    <numFmt numFmtId="182" formatCode="0.0"/>
    <numFmt numFmtId="183" formatCode="#,##0.0_);\(#,##0.0\)"/>
    <numFmt numFmtId="184" formatCode="#,##0.00000"/>
  </numFmts>
  <fonts count="57" x14ac:knownFonts="1">
    <font>
      <sz val="10"/>
      <name val="Arial"/>
    </font>
    <font>
      <sz val="12"/>
      <color theme="1"/>
      <name val="Helvetica"/>
      <family val="2"/>
    </font>
    <font>
      <sz val="12"/>
      <name val="Helvetica"/>
    </font>
    <font>
      <sz val="12"/>
      <color theme="1"/>
      <name val="Helvetica"/>
      <family val="2"/>
    </font>
    <font>
      <sz val="12"/>
      <color theme="1"/>
      <name val="Helvetica"/>
      <family val="2"/>
    </font>
    <font>
      <sz val="12"/>
      <color theme="1"/>
      <name val="Helvetica"/>
      <family val="2"/>
    </font>
    <font>
      <sz val="12"/>
      <color theme="1"/>
      <name val="Helvetica"/>
      <family val="2"/>
    </font>
    <font>
      <sz val="10"/>
      <name val="Arial"/>
      <family val="2"/>
    </font>
    <font>
      <sz val="8"/>
      <name val="Arial"/>
      <family val="2"/>
    </font>
    <font>
      <b/>
      <sz val="12"/>
      <color indexed="9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vertAlign val="superscript"/>
      <sz val="12"/>
      <name val="Arial"/>
      <family val="2"/>
    </font>
    <font>
      <b/>
      <vertAlign val="subscript"/>
      <sz val="12"/>
      <name val="Arial"/>
      <family val="2"/>
    </font>
    <font>
      <sz val="8"/>
      <name val="Helvetica"/>
    </font>
    <font>
      <vertAlign val="subscript"/>
      <sz val="12"/>
      <name val="Arial"/>
      <family val="2"/>
    </font>
    <font>
      <b/>
      <vertAlign val="subscript"/>
      <sz val="12"/>
      <color indexed="9"/>
      <name val="Arial"/>
      <family val="2"/>
    </font>
    <font>
      <sz val="12"/>
      <color indexed="81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9"/>
      <color indexed="81"/>
      <name val="Arial"/>
      <family val="2"/>
    </font>
    <font>
      <b/>
      <sz val="10"/>
      <name val="Arial"/>
      <family val="2"/>
    </font>
    <font>
      <sz val="12"/>
      <color theme="1"/>
      <name val="Helvetica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sz val="12"/>
      <color theme="0"/>
      <name val="Helvetica"/>
      <family val="2"/>
    </font>
    <font>
      <b/>
      <sz val="12"/>
      <color theme="1"/>
      <name val="Helvetica"/>
      <family val="2"/>
    </font>
    <font>
      <b/>
      <sz val="10"/>
      <color indexed="81"/>
      <name val="Helvetica"/>
    </font>
    <font>
      <b/>
      <sz val="14"/>
      <name val="Arial"/>
      <family val="2"/>
    </font>
    <font>
      <sz val="12"/>
      <color rgb="FF0070C0"/>
      <name val="Arial"/>
      <family val="2"/>
    </font>
    <font>
      <sz val="10"/>
      <name val="Arial"/>
      <family val="2"/>
    </font>
    <font>
      <b/>
      <sz val="12"/>
      <color rgb="FFFF8000"/>
      <name val="Arial"/>
      <family val="2"/>
    </font>
    <font>
      <b/>
      <sz val="12"/>
      <name val="Arial"/>
      <family val="2"/>
    </font>
    <font>
      <sz val="12"/>
      <color theme="0"/>
      <name val="Arial"/>
      <family val="2"/>
    </font>
    <font>
      <sz val="12"/>
      <color rgb="FFFF0000"/>
      <name val="Helvetica"/>
      <family val="2"/>
    </font>
    <font>
      <sz val="12"/>
      <color theme="0"/>
      <name val="Helvetica"/>
      <family val="2"/>
    </font>
    <font>
      <b/>
      <sz val="12"/>
      <color indexed="9"/>
      <name val="Helvetica"/>
    </font>
    <font>
      <b/>
      <sz val="12"/>
      <name val="Helvetica"/>
    </font>
    <font>
      <sz val="10"/>
      <name val="Helvetica"/>
    </font>
    <font>
      <b/>
      <sz val="11"/>
      <name val="Helvetica"/>
    </font>
    <font>
      <sz val="11"/>
      <name val="Helvetica"/>
    </font>
    <font>
      <b/>
      <sz val="12"/>
      <color rgb="FF00B050"/>
      <name val="Helvetica"/>
    </font>
    <font>
      <b/>
      <sz val="12"/>
      <color rgb="FFFF0000"/>
      <name val="Helvetica"/>
    </font>
    <font>
      <sz val="12"/>
      <color rgb="FF00B050"/>
      <name val="Helvetica"/>
    </font>
    <font>
      <b/>
      <sz val="12"/>
      <color rgb="FFFFFFFF"/>
      <name val="Helvetica"/>
    </font>
    <font>
      <b/>
      <sz val="12"/>
      <color rgb="FF3366FF"/>
      <name val="Helvetica"/>
    </font>
    <font>
      <b/>
      <sz val="12"/>
      <color rgb="FF0070C0"/>
      <name val="Helvetica"/>
    </font>
    <font>
      <b/>
      <sz val="12"/>
      <color theme="3" tint="0.39997558519241921"/>
      <name val="Helvetica"/>
    </font>
    <font>
      <b/>
      <sz val="12"/>
      <color theme="4"/>
      <name val="Helvetica"/>
    </font>
    <font>
      <b/>
      <sz val="10"/>
      <name val="Helvetica"/>
    </font>
    <font>
      <vertAlign val="subscript"/>
      <sz val="12"/>
      <color theme="0"/>
      <name val="Helvetica"/>
      <family val="2"/>
    </font>
    <font>
      <sz val="12"/>
      <color theme="0" tint="-0.34998626667073579"/>
      <name val="Arial"/>
      <family val="2"/>
    </font>
    <font>
      <b/>
      <sz val="12"/>
      <color theme="0" tint="-0.34998626667073579"/>
      <name val="Arial"/>
      <family val="2"/>
    </font>
    <font>
      <sz val="10"/>
      <color theme="0" tint="-0.34998626667073579"/>
      <name val="Arial"/>
      <family val="2"/>
    </font>
    <font>
      <sz val="12"/>
      <color theme="0" tint="-0.249977111117893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1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BE0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FFCC29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1" tint="0.249977111117893"/>
        <bgColor rgb="FF000000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ACE7"/>
        <bgColor indexed="64"/>
      </patternFill>
    </fill>
    <fill>
      <patternFill patternType="solid">
        <fgColor rgb="FFFFD85B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4AA127"/>
        <bgColor indexed="64"/>
      </patternFill>
    </fill>
    <fill>
      <patternFill patternType="solid">
        <fgColor theme="0" tint="-0.34998626667073579"/>
        <bgColor indexed="17"/>
      </patternFill>
    </fill>
    <fill>
      <patternFill patternType="solid">
        <fgColor rgb="FFEABC26"/>
        <bgColor indexed="64"/>
      </patternFill>
    </fill>
  </fills>
  <borders count="3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 style="thin">
        <color theme="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</borders>
  <cellStyleXfs count="472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</cellStyleXfs>
  <cellXfs count="745">
    <xf numFmtId="0" fontId="0" fillId="0" borderId="0" xfId="0"/>
    <xf numFmtId="0" fontId="11" fillId="0" borderId="0" xfId="0" applyFont="1"/>
    <xf numFmtId="0" fontId="10" fillId="0" borderId="6" xfId="0" applyFont="1" applyBorder="1" applyAlignment="1">
      <alignment wrapText="1"/>
    </xf>
    <xf numFmtId="0" fontId="11" fillId="0" borderId="0" xfId="0" applyFont="1" applyAlignment="1">
      <alignment wrapText="1"/>
    </xf>
    <xf numFmtId="0" fontId="10" fillId="0" borderId="6" xfId="0" applyFont="1" applyBorder="1" applyAlignment="1">
      <alignment horizontal="center" wrapText="1"/>
    </xf>
    <xf numFmtId="0" fontId="11" fillId="3" borderId="6" xfId="0" applyFont="1" applyFill="1" applyBorder="1" applyAlignment="1">
      <alignment wrapText="1"/>
    </xf>
    <xf numFmtId="0" fontId="11" fillId="0" borderId="0" xfId="0" applyFont="1" applyFill="1" applyBorder="1" applyAlignment="1">
      <alignment wrapText="1"/>
    </xf>
    <xf numFmtId="0" fontId="11" fillId="0" borderId="6" xfId="0" applyFont="1" applyFill="1" applyBorder="1" applyAlignment="1">
      <alignment wrapText="1"/>
    </xf>
    <xf numFmtId="0" fontId="11" fillId="0" borderId="6" xfId="0" applyFont="1" applyBorder="1" applyAlignment="1">
      <alignment wrapText="1"/>
    </xf>
    <xf numFmtId="0" fontId="10" fillId="0" borderId="0" xfId="0" applyFont="1" applyAlignment="1">
      <alignment wrapText="1"/>
    </xf>
    <xf numFmtId="0" fontId="11" fillId="0" borderId="6" xfId="0" applyFont="1" applyBorder="1" applyAlignment="1">
      <alignment horizontal="right" wrapText="1"/>
    </xf>
    <xf numFmtId="0" fontId="11" fillId="0" borderId="19" xfId="0" applyFont="1" applyBorder="1" applyAlignment="1">
      <alignment wrapText="1"/>
    </xf>
    <xf numFmtId="0" fontId="11" fillId="3" borderId="5" xfId="0" applyFont="1" applyFill="1" applyBorder="1" applyAlignment="1">
      <alignment wrapText="1"/>
    </xf>
    <xf numFmtId="0" fontId="11" fillId="3" borderId="4" xfId="0" applyFont="1" applyFill="1" applyBorder="1" applyAlignment="1">
      <alignment horizontal="center" wrapText="1"/>
    </xf>
    <xf numFmtId="0" fontId="11" fillId="3" borderId="6" xfId="0" applyFont="1" applyFill="1" applyBorder="1" applyAlignment="1">
      <alignment horizontal="center" wrapText="1"/>
    </xf>
    <xf numFmtId="0" fontId="11" fillId="0" borderId="6" xfId="0" applyFont="1" applyBorder="1" applyAlignment="1">
      <alignment horizontal="center" wrapText="1"/>
    </xf>
    <xf numFmtId="0" fontId="11" fillId="0" borderId="0" xfId="0" applyFont="1" applyAlignment="1">
      <alignment horizontal="center" wrapText="1"/>
    </xf>
    <xf numFmtId="0" fontId="11" fillId="0" borderId="0" xfId="0" applyFont="1" applyBorder="1" applyAlignment="1">
      <alignment horizontal="center" wrapText="1"/>
    </xf>
    <xf numFmtId="0" fontId="9" fillId="2" borderId="0" xfId="0" applyFont="1" applyFill="1" applyAlignment="1">
      <alignment wrapText="1"/>
    </xf>
    <xf numFmtId="3" fontId="11" fillId="0" borderId="6" xfId="0" applyNumberFormat="1" applyFont="1" applyBorder="1" applyAlignment="1">
      <alignment horizontal="center" wrapText="1"/>
    </xf>
    <xf numFmtId="3" fontId="11" fillId="0" borderId="0" xfId="0" applyNumberFormat="1" applyFont="1" applyAlignment="1">
      <alignment horizontal="center" wrapText="1"/>
    </xf>
    <xf numFmtId="3" fontId="11" fillId="0" borderId="0" xfId="0" applyNumberFormat="1" applyFont="1" applyAlignment="1">
      <alignment wrapText="1"/>
    </xf>
    <xf numFmtId="3" fontId="11" fillId="0" borderId="6" xfId="0" applyNumberFormat="1" applyFont="1" applyBorder="1" applyAlignment="1">
      <alignment wrapText="1"/>
    </xf>
    <xf numFmtId="0" fontId="10" fillId="0" borderId="6" xfId="0" applyFont="1" applyFill="1" applyBorder="1" applyAlignment="1">
      <alignment wrapText="1"/>
    </xf>
    <xf numFmtId="176" fontId="11" fillId="0" borderId="6" xfId="0" applyNumberFormat="1" applyFont="1" applyBorder="1" applyAlignment="1">
      <alignment wrapText="1"/>
    </xf>
    <xf numFmtId="3" fontId="11" fillId="0" borderId="6" xfId="0" applyNumberFormat="1" applyFont="1" applyBorder="1" applyAlignment="1">
      <alignment wrapText="1"/>
    </xf>
    <xf numFmtId="9" fontId="11" fillId="0" borderId="6" xfId="0" applyNumberFormat="1" applyFont="1" applyBorder="1" applyAlignment="1">
      <alignment wrapText="1"/>
    </xf>
    <xf numFmtId="177" fontId="11" fillId="0" borderId="6" xfId="0" applyNumberFormat="1" applyFont="1" applyBorder="1" applyAlignment="1">
      <alignment wrapText="1"/>
    </xf>
    <xf numFmtId="0" fontId="0" fillId="0" borderId="6" xfId="0" applyBorder="1"/>
    <xf numFmtId="0" fontId="22" fillId="0" borderId="0" xfId="0" applyFont="1"/>
    <xf numFmtId="0" fontId="22" fillId="0" borderId="6" xfId="0" applyFont="1" applyBorder="1"/>
    <xf numFmtId="0" fontId="23" fillId="0" borderId="0" xfId="0" applyFont="1" applyAlignment="1">
      <alignment horizontal="left" vertical="top"/>
    </xf>
    <xf numFmtId="0" fontId="24" fillId="0" borderId="0" xfId="0" applyFont="1" applyAlignment="1">
      <alignment vertical="top"/>
    </xf>
    <xf numFmtId="0" fontId="23" fillId="4" borderId="0" xfId="0" applyFont="1" applyFill="1" applyAlignment="1">
      <alignment vertical="top"/>
    </xf>
    <xf numFmtId="0" fontId="24" fillId="4" borderId="0" xfId="0" applyFont="1" applyFill="1" applyAlignment="1">
      <alignment vertical="top"/>
    </xf>
    <xf numFmtId="0" fontId="24" fillId="4" borderId="0" xfId="0" applyFont="1" applyFill="1"/>
    <xf numFmtId="177" fontId="24" fillId="0" borderId="6" xfId="0" applyNumberFormat="1" applyFont="1" applyBorder="1"/>
    <xf numFmtId="0" fontId="24" fillId="0" borderId="0" xfId="0" applyFont="1"/>
    <xf numFmtId="0" fontId="24" fillId="4" borderId="6" xfId="0" applyFont="1" applyFill="1" applyBorder="1"/>
    <xf numFmtId="0" fontId="24" fillId="0" borderId="6" xfId="0" applyFont="1" applyFill="1" applyBorder="1"/>
    <xf numFmtId="0" fontId="23" fillId="4" borderId="0" xfId="0" applyFont="1" applyFill="1"/>
    <xf numFmtId="177" fontId="24" fillId="0" borderId="6" xfId="0" applyNumberFormat="1" applyFont="1" applyBorder="1" applyAlignment="1">
      <alignment horizontal="right"/>
    </xf>
    <xf numFmtId="0" fontId="24" fillId="6" borderId="6" xfId="0" applyFont="1" applyFill="1" applyBorder="1"/>
    <xf numFmtId="0" fontId="24" fillId="4" borderId="6" xfId="0" applyFont="1" applyFill="1" applyBorder="1" applyAlignment="1">
      <alignment vertical="top"/>
    </xf>
    <xf numFmtId="2" fontId="24" fillId="4" borderId="6" xfId="0" applyNumberFormat="1" applyFont="1" applyFill="1" applyBorder="1"/>
    <xf numFmtId="0" fontId="24" fillId="0" borderId="5" xfId="0" applyFont="1" applyBorder="1"/>
    <xf numFmtId="0" fontId="24" fillId="0" borderId="6" xfId="0" applyFont="1" applyBorder="1" applyAlignment="1">
      <alignment horizontal="right"/>
    </xf>
    <xf numFmtId="0" fontId="24" fillId="0" borderId="6" xfId="0" applyFont="1" applyBorder="1" applyAlignment="1">
      <alignment horizontal="left"/>
    </xf>
    <xf numFmtId="2" fontId="24" fillId="6" borderId="6" xfId="0" applyNumberFormat="1" applyFont="1" applyFill="1" applyBorder="1"/>
    <xf numFmtId="181" fontId="24" fillId="0" borderId="6" xfId="0" applyNumberFormat="1" applyFont="1" applyBorder="1" applyAlignment="1">
      <alignment horizontal="right"/>
    </xf>
    <xf numFmtId="3" fontId="24" fillId="0" borderId="6" xfId="0" applyNumberFormat="1" applyFont="1" applyBorder="1" applyAlignment="1">
      <alignment horizontal="right"/>
    </xf>
    <xf numFmtId="4" fontId="24" fillId="0" borderId="6" xfId="0" applyNumberFormat="1" applyFont="1" applyBorder="1" applyAlignment="1">
      <alignment horizontal="right"/>
    </xf>
    <xf numFmtId="0" fontId="24" fillId="0" borderId="0" xfId="0" applyFont="1" applyBorder="1" applyAlignment="1">
      <alignment horizontal="left"/>
    </xf>
    <xf numFmtId="4" fontId="24" fillId="0" borderId="0" xfId="0" applyNumberFormat="1" applyFont="1" applyBorder="1"/>
    <xf numFmtId="0" fontId="23" fillId="0" borderId="0" xfId="0" applyFont="1" applyAlignment="1">
      <alignment vertical="top"/>
    </xf>
    <xf numFmtId="0" fontId="24" fillId="0" borderId="6" xfId="0" applyFont="1" applyBorder="1"/>
    <xf numFmtId="0" fontId="24" fillId="0" borderId="0" xfId="0" applyFont="1" applyBorder="1"/>
    <xf numFmtId="177" fontId="24" fillId="0" borderId="0" xfId="0" applyNumberFormat="1" applyFont="1" applyBorder="1" applyAlignment="1">
      <alignment horizontal="right"/>
    </xf>
    <xf numFmtId="0" fontId="24" fillId="0" borderId="0" xfId="0" applyFont="1" applyAlignment="1">
      <alignment horizontal="right"/>
    </xf>
    <xf numFmtId="0" fontId="24" fillId="5" borderId="6" xfId="0" applyFont="1" applyFill="1" applyBorder="1" applyAlignment="1">
      <alignment horizontal="right"/>
    </xf>
    <xf numFmtId="4" fontId="23" fillId="0" borderId="6" xfId="0" applyNumberFormat="1" applyFont="1" applyFill="1" applyBorder="1" applyAlignment="1">
      <alignment horizontal="right"/>
    </xf>
    <xf numFmtId="9" fontId="23" fillId="0" borderId="6" xfId="0" applyNumberFormat="1" applyFont="1" applyFill="1" applyBorder="1" applyAlignment="1">
      <alignment horizontal="right"/>
    </xf>
    <xf numFmtId="9" fontId="22" fillId="0" borderId="6" xfId="0" applyNumberFormat="1" applyFont="1" applyBorder="1"/>
    <xf numFmtId="173" fontId="11" fillId="0" borderId="6" xfId="0" applyNumberFormat="1" applyFont="1" applyFill="1" applyBorder="1" applyAlignment="1">
      <alignment horizontal="right" wrapText="1"/>
    </xf>
    <xf numFmtId="4" fontId="11" fillId="0" borderId="6" xfId="0" applyNumberFormat="1" applyFont="1" applyFill="1" applyBorder="1" applyAlignment="1">
      <alignment horizontal="right" wrapText="1"/>
    </xf>
    <xf numFmtId="0" fontId="11" fillId="0" borderId="6" xfId="0" applyFont="1" applyBorder="1"/>
    <xf numFmtId="0" fontId="22" fillId="5" borderId="6" xfId="0" applyFont="1" applyFill="1" applyBorder="1" applyAlignment="1">
      <alignment horizontal="right"/>
    </xf>
    <xf numFmtId="0" fontId="24" fillId="4" borderId="19" xfId="0" applyFont="1" applyFill="1" applyBorder="1" applyAlignment="1">
      <alignment wrapText="1"/>
    </xf>
    <xf numFmtId="0" fontId="24" fillId="4" borderId="5" xfId="0" applyFont="1" applyFill="1" applyBorder="1" applyAlignment="1">
      <alignment horizontal="center" wrapText="1"/>
    </xf>
    <xf numFmtId="0" fontId="24" fillId="4" borderId="5" xfId="0" applyFont="1" applyFill="1" applyBorder="1" applyAlignment="1">
      <alignment wrapText="1"/>
    </xf>
    <xf numFmtId="0" fontId="24" fillId="4" borderId="10" xfId="0" applyFont="1" applyFill="1" applyBorder="1" applyAlignment="1">
      <alignment horizontal="center" wrapText="1"/>
    </xf>
    <xf numFmtId="0" fontId="24" fillId="4" borderId="15" xfId="0" applyFont="1" applyFill="1" applyBorder="1" applyAlignment="1">
      <alignment wrapText="1"/>
    </xf>
    <xf numFmtId="0" fontId="24" fillId="0" borderId="0" xfId="0" applyFont="1" applyFill="1"/>
    <xf numFmtId="0" fontId="24" fillId="0" borderId="7" xfId="0" applyFont="1" applyBorder="1"/>
    <xf numFmtId="0" fontId="23" fillId="0" borderId="16" xfId="0" applyFont="1" applyBorder="1" applyAlignment="1">
      <alignment horizontal="center" vertical="top" wrapText="1"/>
    </xf>
    <xf numFmtId="0" fontId="23" fillId="0" borderId="15" xfId="0" applyFont="1" applyBorder="1" applyAlignment="1">
      <alignment vertical="top"/>
    </xf>
    <xf numFmtId="0" fontId="23" fillId="0" borderId="19" xfId="0" applyFont="1" applyBorder="1" applyAlignment="1">
      <alignment horizontal="center" vertical="top" wrapText="1"/>
    </xf>
    <xf numFmtId="0" fontId="23" fillId="0" borderId="1" xfId="0" applyFont="1" applyBorder="1" applyAlignment="1">
      <alignment horizontal="center" vertical="top" wrapText="1"/>
    </xf>
    <xf numFmtId="0" fontId="23" fillId="0" borderId="5" xfId="0" applyFont="1" applyBorder="1" applyAlignment="1">
      <alignment horizontal="center" vertical="top" wrapText="1"/>
    </xf>
    <xf numFmtId="0" fontId="10" fillId="7" borderId="6" xfId="0" applyFont="1" applyFill="1" applyBorder="1" applyAlignment="1">
      <alignment wrapText="1"/>
    </xf>
    <xf numFmtId="0" fontId="24" fillId="0" borderId="0" xfId="0" applyFont="1" applyAlignment="1">
      <alignment wrapText="1"/>
    </xf>
    <xf numFmtId="10" fontId="11" fillId="0" borderId="0" xfId="0" applyNumberFormat="1" applyFont="1" applyAlignment="1">
      <alignment wrapText="1"/>
    </xf>
    <xf numFmtId="10" fontId="11" fillId="0" borderId="6" xfId="0" applyNumberFormat="1" applyFont="1" applyBorder="1" applyAlignment="1">
      <alignment wrapText="1"/>
    </xf>
    <xf numFmtId="0" fontId="28" fillId="0" borderId="6" xfId="0" applyFont="1" applyBorder="1" applyAlignment="1">
      <alignment wrapText="1"/>
    </xf>
    <xf numFmtId="173" fontId="11" fillId="0" borderId="0" xfId="0" applyNumberFormat="1" applyFont="1" applyAlignment="1">
      <alignment wrapText="1"/>
    </xf>
    <xf numFmtId="173" fontId="11" fillId="0" borderId="6" xfId="0" applyNumberFormat="1" applyFont="1" applyBorder="1" applyAlignment="1">
      <alignment wrapText="1"/>
    </xf>
    <xf numFmtId="173" fontId="11" fillId="0" borderId="0" xfId="0" applyNumberFormat="1" applyFont="1" applyBorder="1" applyAlignment="1">
      <alignment wrapText="1"/>
    </xf>
    <xf numFmtId="0" fontId="23" fillId="4" borderId="6" xfId="0" applyFont="1" applyFill="1" applyBorder="1" applyAlignment="1">
      <alignment wrapText="1"/>
    </xf>
    <xf numFmtId="0" fontId="24" fillId="4" borderId="0" xfId="0" applyFont="1" applyFill="1" applyAlignment="1">
      <alignment wrapText="1"/>
    </xf>
    <xf numFmtId="9" fontId="11" fillId="0" borderId="4" xfId="0" applyNumberFormat="1" applyFont="1" applyBorder="1" applyAlignment="1">
      <alignment wrapText="1"/>
    </xf>
    <xf numFmtId="0" fontId="24" fillId="4" borderId="4" xfId="0" applyFont="1" applyFill="1" applyBorder="1" applyAlignment="1">
      <alignment wrapText="1"/>
    </xf>
    <xf numFmtId="3" fontId="24" fillId="4" borderId="6" xfId="0" applyNumberFormat="1" applyFont="1" applyFill="1" applyBorder="1" applyAlignment="1">
      <alignment wrapText="1"/>
    </xf>
    <xf numFmtId="0" fontId="24" fillId="4" borderId="6" xfId="0" applyFont="1" applyFill="1" applyBorder="1" applyAlignment="1">
      <alignment wrapText="1"/>
    </xf>
    <xf numFmtId="0" fontId="24" fillId="4" borderId="2" xfId="0" applyFont="1" applyFill="1" applyBorder="1" applyAlignment="1">
      <alignment wrapText="1"/>
    </xf>
    <xf numFmtId="0" fontId="6" fillId="0" borderId="0" xfId="0" applyFont="1" applyAlignment="1">
      <alignment wrapText="1"/>
    </xf>
    <xf numFmtId="0" fontId="6" fillId="0" borderId="6" xfId="0" applyFont="1" applyBorder="1" applyAlignment="1">
      <alignment wrapText="1"/>
    </xf>
    <xf numFmtId="173" fontId="6" fillId="0" borderId="6" xfId="0" applyNumberFormat="1" applyFont="1" applyBorder="1" applyAlignment="1">
      <alignment wrapText="1"/>
    </xf>
    <xf numFmtId="0" fontId="27" fillId="12" borderId="6" xfId="0" applyFont="1" applyFill="1" applyBorder="1" applyAlignment="1">
      <alignment wrapText="1"/>
    </xf>
    <xf numFmtId="0" fontId="27" fillId="12" borderId="2" xfId="0" applyFont="1" applyFill="1" applyBorder="1" applyAlignment="1">
      <alignment wrapText="1"/>
    </xf>
    <xf numFmtId="0" fontId="28" fillId="11" borderId="6" xfId="0" applyFont="1" applyFill="1" applyBorder="1" applyAlignment="1">
      <alignment wrapText="1"/>
    </xf>
    <xf numFmtId="0" fontId="6" fillId="0" borderId="6" xfId="0" applyFont="1" applyBorder="1" applyAlignment="1">
      <alignment horizontal="right" wrapText="1"/>
    </xf>
    <xf numFmtId="0" fontId="6" fillId="0" borderId="0" xfId="0" applyFont="1" applyAlignment="1">
      <alignment horizontal="right" wrapText="1"/>
    </xf>
    <xf numFmtId="0" fontId="6" fillId="0" borderId="6" xfId="0" applyFont="1" applyFill="1" applyBorder="1" applyAlignment="1">
      <alignment wrapText="1"/>
    </xf>
    <xf numFmtId="173" fontId="6" fillId="0" borderId="6" xfId="0" applyNumberFormat="1" applyFont="1" applyBorder="1" applyAlignment="1">
      <alignment horizontal="right" wrapText="1"/>
    </xf>
    <xf numFmtId="173" fontId="6" fillId="0" borderId="2" xfId="0" applyNumberFormat="1" applyFont="1" applyBorder="1" applyAlignment="1">
      <alignment horizontal="right" wrapText="1"/>
    </xf>
    <xf numFmtId="181" fontId="6" fillId="0" borderId="6" xfId="0" applyNumberFormat="1" applyFont="1" applyBorder="1" applyAlignment="1">
      <alignment wrapText="1"/>
    </xf>
    <xf numFmtId="3" fontId="6" fillId="0" borderId="6" xfId="0" applyNumberFormat="1" applyFont="1" applyBorder="1" applyAlignment="1">
      <alignment wrapText="1"/>
    </xf>
    <xf numFmtId="0" fontId="6" fillId="0" borderId="6" xfId="0" applyFont="1" applyBorder="1" applyAlignment="1">
      <alignment horizontal="left" wrapText="1"/>
    </xf>
    <xf numFmtId="0" fontId="6" fillId="0" borderId="6" xfId="0" applyFont="1" applyBorder="1" applyAlignment="1">
      <alignment horizontal="center" wrapText="1"/>
    </xf>
    <xf numFmtId="0" fontId="6" fillId="0" borderId="2" xfId="0" applyFont="1" applyBorder="1" applyAlignment="1">
      <alignment horizontal="right" wrapText="1"/>
    </xf>
    <xf numFmtId="173" fontId="6" fillId="10" borderId="2" xfId="0" applyNumberFormat="1" applyFont="1" applyFill="1" applyBorder="1" applyAlignment="1">
      <alignment horizontal="right" wrapText="1"/>
    </xf>
    <xf numFmtId="3" fontId="6" fillId="10" borderId="6" xfId="0" applyNumberFormat="1" applyFont="1" applyFill="1" applyBorder="1" applyAlignment="1">
      <alignment wrapText="1"/>
    </xf>
    <xf numFmtId="173" fontId="6" fillId="10" borderId="6" xfId="0" applyNumberFormat="1" applyFont="1" applyFill="1" applyBorder="1" applyAlignment="1">
      <alignment wrapText="1"/>
    </xf>
    <xf numFmtId="173" fontId="6" fillId="0" borderId="0" xfId="0" applyNumberFormat="1" applyFont="1" applyAlignment="1">
      <alignment wrapText="1"/>
    </xf>
    <xf numFmtId="0" fontId="28" fillId="0" borderId="0" xfId="0" applyFont="1" applyAlignment="1">
      <alignment wrapText="1"/>
    </xf>
    <xf numFmtId="182" fontId="11" fillId="0" borderId="6" xfId="0" applyNumberFormat="1" applyFont="1" applyBorder="1" applyAlignment="1">
      <alignment wrapText="1"/>
    </xf>
    <xf numFmtId="0" fontId="10" fillId="0" borderId="0" xfId="0" applyFont="1" applyAlignment="1"/>
    <xf numFmtId="173" fontId="11" fillId="0" borderId="6" xfId="0" applyNumberFormat="1" applyFont="1" applyBorder="1"/>
    <xf numFmtId="0" fontId="11" fillId="13" borderId="6" xfId="0" applyFont="1" applyFill="1" applyBorder="1" applyAlignment="1">
      <alignment wrapText="1"/>
    </xf>
    <xf numFmtId="9" fontId="11" fillId="13" borderId="6" xfId="0" applyNumberFormat="1" applyFont="1" applyFill="1" applyBorder="1" applyAlignment="1">
      <alignment wrapText="1"/>
    </xf>
    <xf numFmtId="3" fontId="11" fillId="0" borderId="6" xfId="0" applyNumberFormat="1" applyFont="1" applyBorder="1"/>
    <xf numFmtId="3" fontId="10" fillId="0" borderId="6" xfId="0" applyNumberFormat="1" applyFont="1" applyBorder="1" applyAlignment="1">
      <alignment wrapText="1"/>
    </xf>
    <xf numFmtId="0" fontId="30" fillId="0" borderId="0" xfId="0" applyFont="1"/>
    <xf numFmtId="0" fontId="11" fillId="0" borderId="6" xfId="0" applyFont="1" applyFill="1" applyBorder="1" applyAlignment="1">
      <alignment horizontal="center" wrapText="1"/>
    </xf>
    <xf numFmtId="0" fontId="0" fillId="7" borderId="0" xfId="0" applyFill="1"/>
    <xf numFmtId="177" fontId="11" fillId="0" borderId="6" xfId="0" applyNumberFormat="1" applyFont="1" applyBorder="1"/>
    <xf numFmtId="0" fontId="23" fillId="4" borderId="6" xfId="0" applyFont="1" applyFill="1" applyBorder="1" applyAlignment="1">
      <alignment horizontal="center" wrapText="1"/>
    </xf>
    <xf numFmtId="0" fontId="23" fillId="0" borderId="6" xfId="0" applyFont="1" applyFill="1" applyBorder="1" applyAlignment="1">
      <alignment wrapText="1"/>
    </xf>
    <xf numFmtId="173" fontId="23" fillId="0" borderId="6" xfId="0" applyNumberFormat="1" applyFont="1" applyFill="1" applyBorder="1" applyAlignment="1">
      <alignment wrapText="1"/>
    </xf>
    <xf numFmtId="0" fontId="10" fillId="0" borderId="0" xfId="0" applyFont="1"/>
    <xf numFmtId="0" fontId="23" fillId="11" borderId="6" xfId="0" applyFont="1" applyFill="1" applyBorder="1" applyAlignment="1">
      <alignment wrapText="1"/>
    </xf>
    <xf numFmtId="173" fontId="23" fillId="11" borderId="6" xfId="0" applyNumberFormat="1" applyFont="1" applyFill="1" applyBorder="1" applyAlignment="1">
      <alignment wrapText="1"/>
    </xf>
    <xf numFmtId="0" fontId="23" fillId="0" borderId="6" xfId="0" applyFont="1" applyFill="1" applyBorder="1" applyAlignment="1">
      <alignment horizontal="center" wrapText="1"/>
    </xf>
    <xf numFmtId="0" fontId="10" fillId="0" borderId="6" xfId="0" applyFont="1" applyBorder="1"/>
    <xf numFmtId="173" fontId="11" fillId="0" borderId="0" xfId="0" applyNumberFormat="1" applyFont="1"/>
    <xf numFmtId="3" fontId="23" fillId="11" borderId="6" xfId="0" applyNumberFormat="1" applyFont="1" applyFill="1" applyBorder="1" applyAlignment="1">
      <alignment wrapText="1"/>
    </xf>
    <xf numFmtId="3" fontId="23" fillId="0" borderId="6" xfId="0" applyNumberFormat="1" applyFont="1" applyFill="1" applyBorder="1" applyAlignment="1">
      <alignment wrapText="1"/>
    </xf>
    <xf numFmtId="3" fontId="11" fillId="0" borderId="0" xfId="0" applyNumberFormat="1" applyFont="1"/>
    <xf numFmtId="0" fontId="11" fillId="0" borderId="21" xfId="0" applyFont="1" applyBorder="1"/>
    <xf numFmtId="0" fontId="11" fillId="0" borderId="22" xfId="0" applyFont="1" applyBorder="1"/>
    <xf numFmtId="0" fontId="11" fillId="20" borderId="6" xfId="0" applyFont="1" applyFill="1" applyBorder="1" applyAlignment="1">
      <alignment wrapText="1"/>
    </xf>
    <xf numFmtId="177" fontId="11" fillId="0" borderId="0" xfId="0" applyNumberFormat="1" applyFont="1" applyAlignment="1">
      <alignment wrapText="1"/>
    </xf>
    <xf numFmtId="177" fontId="10" fillId="0" borderId="6" xfId="0" applyNumberFormat="1" applyFont="1" applyBorder="1" applyAlignment="1">
      <alignment wrapText="1"/>
    </xf>
    <xf numFmtId="177" fontId="23" fillId="4" borderId="6" xfId="0" applyNumberFormat="1" applyFont="1" applyFill="1" applyBorder="1" applyAlignment="1">
      <alignment horizontal="center" wrapText="1"/>
    </xf>
    <xf numFmtId="177" fontId="23" fillId="0" borderId="6" xfId="0" applyNumberFormat="1" applyFont="1" applyFill="1" applyBorder="1" applyAlignment="1">
      <alignment horizontal="center" wrapText="1"/>
    </xf>
    <xf numFmtId="177" fontId="11" fillId="0" borderId="0" xfId="0" applyNumberFormat="1" applyFont="1"/>
    <xf numFmtId="176" fontId="11" fillId="0" borderId="0" xfId="0" applyNumberFormat="1" applyFont="1" applyAlignment="1">
      <alignment wrapText="1"/>
    </xf>
    <xf numFmtId="176" fontId="10" fillId="0" borderId="6" xfId="0" applyNumberFormat="1" applyFont="1" applyBorder="1" applyAlignment="1">
      <alignment wrapText="1"/>
    </xf>
    <xf numFmtId="0" fontId="32" fillId="0" borderId="0" xfId="0" applyFont="1"/>
    <xf numFmtId="3" fontId="10" fillId="0" borderId="0" xfId="0" applyNumberFormat="1" applyFont="1" applyAlignment="1">
      <alignment wrapText="1"/>
    </xf>
    <xf numFmtId="3" fontId="23" fillId="4" borderId="6" xfId="0" applyNumberFormat="1" applyFont="1" applyFill="1" applyBorder="1" applyAlignment="1">
      <alignment horizontal="center" wrapText="1"/>
    </xf>
    <xf numFmtId="3" fontId="23" fillId="0" borderId="6" xfId="0" applyNumberFormat="1" applyFont="1" applyFill="1" applyBorder="1" applyAlignment="1">
      <alignment horizontal="center" wrapText="1"/>
    </xf>
    <xf numFmtId="3" fontId="28" fillId="11" borderId="6" xfId="0" applyNumberFormat="1" applyFont="1" applyFill="1" applyBorder="1" applyAlignment="1">
      <alignment wrapText="1"/>
    </xf>
    <xf numFmtId="173" fontId="10" fillId="21" borderId="6" xfId="0" applyNumberFormat="1" applyFont="1" applyFill="1" applyBorder="1" applyAlignment="1">
      <alignment wrapText="1"/>
    </xf>
    <xf numFmtId="0" fontId="11" fillId="0" borderId="0" xfId="0" applyFont="1" applyAlignment="1">
      <alignment wrapText="1" shrinkToFit="1"/>
    </xf>
    <xf numFmtId="0" fontId="11" fillId="0" borderId="11" xfId="0" applyFont="1" applyBorder="1" applyAlignment="1">
      <alignment wrapText="1" shrinkToFit="1"/>
    </xf>
    <xf numFmtId="0" fontId="10" fillId="0" borderId="0" xfId="0" applyFont="1" applyAlignment="1">
      <alignment wrapText="1" shrinkToFit="1"/>
    </xf>
    <xf numFmtId="0" fontId="9" fillId="2" borderId="0" xfId="0" applyFont="1" applyFill="1" applyAlignment="1">
      <alignment wrapText="1" shrinkToFit="1"/>
    </xf>
    <xf numFmtId="0" fontId="10" fillId="0" borderId="2" xfId="0" applyFont="1" applyBorder="1" applyAlignment="1">
      <alignment wrapText="1" shrinkToFit="1"/>
    </xf>
    <xf numFmtId="0" fontId="10" fillId="0" borderId="3" xfId="0" applyFont="1" applyBorder="1" applyAlignment="1">
      <alignment wrapText="1" shrinkToFit="1"/>
    </xf>
    <xf numFmtId="0" fontId="10" fillId="0" borderId="4" xfId="0" applyFont="1" applyBorder="1" applyAlignment="1">
      <alignment wrapText="1" shrinkToFit="1"/>
    </xf>
    <xf numFmtId="0" fontId="10" fillId="0" borderId="6" xfId="0" applyFont="1" applyBorder="1" applyAlignment="1">
      <alignment wrapText="1" shrinkToFit="1"/>
    </xf>
    <xf numFmtId="0" fontId="10" fillId="0" borderId="6" xfId="0" applyFont="1" applyBorder="1" applyAlignment="1">
      <alignment horizontal="center" wrapText="1" shrinkToFit="1"/>
    </xf>
    <xf numFmtId="4" fontId="11" fillId="0" borderId="6" xfId="0" applyNumberFormat="1" applyFont="1" applyBorder="1" applyAlignment="1">
      <alignment wrapText="1" shrinkToFit="1"/>
    </xf>
    <xf numFmtId="4" fontId="11" fillId="0" borderId="9" xfId="0" applyNumberFormat="1" applyFont="1" applyBorder="1" applyAlignment="1">
      <alignment wrapText="1" shrinkToFit="1"/>
    </xf>
    <xf numFmtId="4" fontId="11" fillId="0" borderId="0" xfId="0" applyNumberFormat="1" applyFont="1" applyAlignment="1">
      <alignment wrapText="1" shrinkToFit="1"/>
    </xf>
    <xf numFmtId="3" fontId="11" fillId="0" borderId="0" xfId="0" applyNumberFormat="1" applyFont="1" applyAlignment="1">
      <alignment wrapText="1" shrinkToFit="1"/>
    </xf>
    <xf numFmtId="0" fontId="10" fillId="0" borderId="5" xfId="0" applyFont="1" applyBorder="1" applyAlignment="1">
      <alignment wrapText="1" shrinkToFit="1"/>
    </xf>
    <xf numFmtId="173" fontId="11" fillId="0" borderId="5" xfId="0" applyNumberFormat="1" applyFont="1" applyBorder="1" applyAlignment="1">
      <alignment wrapText="1" shrinkToFit="1"/>
    </xf>
    <xf numFmtId="0" fontId="11" fillId="0" borderId="6" xfId="0" applyFont="1" applyBorder="1" applyAlignment="1">
      <alignment wrapText="1" shrinkToFit="1"/>
    </xf>
    <xf numFmtId="0" fontId="10" fillId="0" borderId="1" xfId="0" applyFont="1" applyBorder="1" applyAlignment="1">
      <alignment wrapText="1" shrinkToFit="1"/>
    </xf>
    <xf numFmtId="9" fontId="11" fillId="0" borderId="5" xfId="0" applyNumberFormat="1" applyFont="1" applyBorder="1" applyAlignment="1">
      <alignment wrapText="1" shrinkToFit="1"/>
    </xf>
    <xf numFmtId="10" fontId="11" fillId="0" borderId="3" xfId="0" applyNumberFormat="1" applyFont="1" applyBorder="1" applyAlignment="1">
      <alignment wrapText="1" shrinkToFit="1"/>
    </xf>
    <xf numFmtId="175" fontId="11" fillId="0" borderId="6" xfId="0" applyNumberFormat="1" applyFont="1" applyBorder="1" applyAlignment="1">
      <alignment wrapText="1" shrinkToFit="1"/>
    </xf>
    <xf numFmtId="4" fontId="11" fillId="0" borderId="5" xfId="0" applyNumberFormat="1" applyFont="1" applyBorder="1" applyAlignment="1">
      <alignment wrapText="1" shrinkToFit="1"/>
    </xf>
    <xf numFmtId="10" fontId="11" fillId="0" borderId="1" xfId="0" applyNumberFormat="1" applyFont="1" applyBorder="1" applyAlignment="1">
      <alignment wrapText="1" shrinkToFit="1"/>
    </xf>
    <xf numFmtId="0" fontId="11" fillId="0" borderId="20" xfId="0" applyFont="1" applyBorder="1" applyAlignment="1">
      <alignment wrapText="1" shrinkToFit="1"/>
    </xf>
    <xf numFmtId="0" fontId="10" fillId="0" borderId="10" xfId="0" applyFont="1" applyBorder="1" applyAlignment="1">
      <alignment wrapText="1" shrinkToFit="1"/>
    </xf>
    <xf numFmtId="9" fontId="11" fillId="0" borderId="10" xfId="0" applyNumberFormat="1" applyFont="1" applyBorder="1" applyAlignment="1">
      <alignment wrapText="1" shrinkToFit="1"/>
    </xf>
    <xf numFmtId="9" fontId="11" fillId="0" borderId="6" xfId="0" applyNumberFormat="1" applyFont="1" applyBorder="1" applyAlignment="1">
      <alignment wrapText="1" shrinkToFit="1"/>
    </xf>
    <xf numFmtId="3" fontId="11" fillId="0" borderId="6" xfId="0" applyNumberFormat="1" applyFont="1" applyBorder="1" applyAlignment="1">
      <alignment wrapText="1" shrinkToFit="1"/>
    </xf>
    <xf numFmtId="9" fontId="11" fillId="0" borderId="3" xfId="0" applyNumberFormat="1" applyFont="1" applyBorder="1" applyAlignment="1">
      <alignment wrapText="1" shrinkToFit="1"/>
    </xf>
    <xf numFmtId="10" fontId="11" fillId="0" borderId="5" xfId="0" applyNumberFormat="1" applyFont="1" applyBorder="1" applyAlignment="1">
      <alignment wrapText="1" shrinkToFit="1"/>
    </xf>
    <xf numFmtId="10" fontId="11" fillId="0" borderId="6" xfId="0" applyNumberFormat="1" applyFont="1" applyBorder="1" applyAlignment="1">
      <alignment wrapText="1" shrinkToFit="1"/>
    </xf>
    <xf numFmtId="4" fontId="11" fillId="0" borderId="6" xfId="0" applyNumberFormat="1" applyFont="1" applyFill="1" applyBorder="1" applyAlignment="1">
      <alignment wrapText="1" shrinkToFit="1"/>
    </xf>
    <xf numFmtId="9" fontId="11" fillId="0" borderId="1" xfId="0" applyNumberFormat="1" applyFont="1" applyFill="1" applyBorder="1" applyAlignment="1">
      <alignment wrapText="1" shrinkToFit="1"/>
    </xf>
    <xf numFmtId="9" fontId="11" fillId="0" borderId="3" xfId="0" applyNumberFormat="1" applyFont="1" applyFill="1" applyBorder="1" applyAlignment="1">
      <alignment wrapText="1" shrinkToFit="1"/>
    </xf>
    <xf numFmtId="0" fontId="11" fillId="0" borderId="5" xfId="0" applyFont="1" applyBorder="1" applyAlignment="1">
      <alignment wrapText="1" shrinkToFit="1"/>
    </xf>
    <xf numFmtId="0" fontId="11" fillId="0" borderId="9" xfId="0" applyFont="1" applyBorder="1" applyAlignment="1">
      <alignment wrapText="1" shrinkToFit="1"/>
    </xf>
    <xf numFmtId="3" fontId="11" fillId="0" borderId="9" xfId="0" applyNumberFormat="1" applyFont="1" applyBorder="1" applyAlignment="1">
      <alignment wrapText="1" shrinkToFit="1"/>
    </xf>
    <xf numFmtId="0" fontId="11" fillId="0" borderId="0" xfId="0" applyFont="1" applyBorder="1" applyAlignment="1">
      <alignment wrapText="1" shrinkToFit="1"/>
    </xf>
    <xf numFmtId="3" fontId="11" fillId="0" borderId="0" xfId="0" applyNumberFormat="1" applyFont="1" applyBorder="1" applyAlignment="1">
      <alignment wrapText="1" shrinkToFit="1"/>
    </xf>
    <xf numFmtId="0" fontId="9" fillId="2" borderId="0" xfId="0" applyFont="1" applyFill="1" applyBorder="1" applyAlignment="1">
      <alignment wrapText="1" shrinkToFit="1"/>
    </xf>
    <xf numFmtId="4" fontId="11" fillId="0" borderId="0" xfId="0" applyNumberFormat="1" applyFont="1" applyBorder="1" applyAlignment="1">
      <alignment wrapText="1" shrinkToFit="1"/>
    </xf>
    <xf numFmtId="0" fontId="11" fillId="0" borderId="0" xfId="0" applyFont="1" applyBorder="1" applyAlignment="1">
      <alignment horizontal="center" wrapText="1" shrinkToFit="1"/>
    </xf>
    <xf numFmtId="0" fontId="10" fillId="0" borderId="5" xfId="0" applyFont="1" applyBorder="1" applyAlignment="1">
      <alignment horizontal="right" wrapText="1" shrinkToFit="1"/>
    </xf>
    <xf numFmtId="0" fontId="10" fillId="0" borderId="6" xfId="0" applyFont="1" applyBorder="1" applyAlignment="1">
      <alignment horizontal="right" wrapText="1" shrinkToFit="1"/>
    </xf>
    <xf numFmtId="0" fontId="10" fillId="0" borderId="0" xfId="0" applyFont="1" applyBorder="1" applyAlignment="1">
      <alignment horizontal="right" wrapText="1" shrinkToFit="1"/>
    </xf>
    <xf numFmtId="168" fontId="11" fillId="0" borderId="6" xfId="1" applyNumberFormat="1" applyFont="1" applyBorder="1" applyAlignment="1">
      <alignment wrapText="1" shrinkToFit="1"/>
    </xf>
    <xf numFmtId="2" fontId="11" fillId="0" borderId="6" xfId="0" applyNumberFormat="1" applyFont="1" applyBorder="1" applyAlignment="1">
      <alignment wrapText="1" shrinkToFit="1"/>
    </xf>
    <xf numFmtId="169" fontId="11" fillId="0" borderId="6" xfId="2" applyNumberFormat="1" applyFont="1" applyBorder="1" applyAlignment="1">
      <alignment wrapText="1" shrinkToFit="1"/>
    </xf>
    <xf numFmtId="169" fontId="11" fillId="0" borderId="0" xfId="2" applyNumberFormat="1" applyFont="1" applyBorder="1" applyAlignment="1">
      <alignment wrapText="1" shrinkToFit="1"/>
    </xf>
    <xf numFmtId="169" fontId="11" fillId="0" borderId="1" xfId="2" applyNumberFormat="1" applyFont="1" applyBorder="1" applyAlignment="1">
      <alignment wrapText="1" shrinkToFit="1"/>
    </xf>
    <xf numFmtId="169" fontId="11" fillId="0" borderId="6" xfId="0" applyNumberFormat="1" applyFont="1" applyBorder="1" applyAlignment="1">
      <alignment wrapText="1" shrinkToFit="1"/>
    </xf>
    <xf numFmtId="0" fontId="10" fillId="0" borderId="12" xfId="0" applyFont="1" applyBorder="1" applyAlignment="1">
      <alignment wrapText="1" shrinkToFit="1"/>
    </xf>
    <xf numFmtId="168" fontId="10" fillId="0" borderId="12" xfId="0" applyNumberFormat="1" applyFont="1" applyBorder="1" applyAlignment="1">
      <alignment wrapText="1" shrinkToFit="1"/>
    </xf>
    <xf numFmtId="4" fontId="11" fillId="0" borderId="6" xfId="2" applyNumberFormat="1" applyFont="1" applyBorder="1" applyAlignment="1">
      <alignment wrapText="1" shrinkToFit="1"/>
    </xf>
    <xf numFmtId="4" fontId="11" fillId="0" borderId="0" xfId="2" applyNumberFormat="1" applyFont="1" applyBorder="1" applyAlignment="1">
      <alignment wrapText="1" shrinkToFit="1"/>
    </xf>
    <xf numFmtId="169" fontId="10" fillId="0" borderId="0" xfId="2" applyNumberFormat="1" applyFont="1" applyAlignment="1">
      <alignment wrapText="1" shrinkToFit="1"/>
    </xf>
    <xf numFmtId="169" fontId="10" fillId="0" borderId="12" xfId="0" applyNumberFormat="1" applyFont="1" applyBorder="1" applyAlignment="1">
      <alignment wrapText="1" shrinkToFit="1"/>
    </xf>
    <xf numFmtId="169" fontId="10" fillId="0" borderId="0" xfId="0" applyNumberFormat="1" applyFont="1" applyBorder="1" applyAlignment="1">
      <alignment wrapText="1" shrinkToFit="1"/>
    </xf>
    <xf numFmtId="169" fontId="11" fillId="0" borderId="0" xfId="0" applyNumberFormat="1" applyFont="1" applyAlignment="1">
      <alignment wrapText="1" shrinkToFit="1"/>
    </xf>
    <xf numFmtId="168" fontId="10" fillId="0" borderId="0" xfId="1" applyNumberFormat="1" applyFont="1" applyAlignment="1">
      <alignment wrapText="1" shrinkToFit="1"/>
    </xf>
    <xf numFmtId="43" fontId="10" fillId="0" borderId="0" xfId="1" applyFont="1" applyBorder="1" applyAlignment="1">
      <alignment wrapText="1" shrinkToFit="1"/>
    </xf>
    <xf numFmtId="169" fontId="11" fillId="0" borderId="0" xfId="2" applyNumberFormat="1" applyFont="1" applyAlignment="1">
      <alignment wrapText="1" shrinkToFit="1"/>
    </xf>
    <xf numFmtId="171" fontId="11" fillId="0" borderId="0" xfId="0" applyNumberFormat="1" applyFont="1" applyAlignment="1">
      <alignment wrapText="1" shrinkToFit="1"/>
    </xf>
    <xf numFmtId="0" fontId="10" fillId="0" borderId="0" xfId="0" applyFont="1" applyAlignment="1">
      <alignment horizontal="center" wrapText="1" shrinkToFit="1"/>
    </xf>
    <xf numFmtId="0" fontId="11" fillId="0" borderId="6" xfId="0" applyFont="1" applyBorder="1" applyAlignment="1">
      <alignment horizontal="center" wrapText="1" shrinkToFit="1"/>
    </xf>
    <xf numFmtId="177" fontId="11" fillId="0" borderId="6" xfId="0" applyNumberFormat="1" applyFont="1" applyBorder="1" applyAlignment="1">
      <alignment wrapText="1" shrinkToFit="1"/>
    </xf>
    <xf numFmtId="177" fontId="11" fillId="0" borderId="0" xfId="0" applyNumberFormat="1" applyFont="1" applyBorder="1" applyAlignment="1">
      <alignment wrapText="1" shrinkToFit="1"/>
    </xf>
    <xf numFmtId="0" fontId="10" fillId="0" borderId="2" xfId="0" applyFont="1" applyBorder="1" applyAlignment="1">
      <alignment horizontal="left" wrapText="1" shrinkToFit="1"/>
    </xf>
    <xf numFmtId="0" fontId="10" fillId="0" borderId="3" xfId="0" applyFont="1" applyBorder="1" applyAlignment="1">
      <alignment horizontal="left" wrapText="1" shrinkToFit="1"/>
    </xf>
    <xf numFmtId="0" fontId="10" fillId="0" borderId="2" xfId="0" applyFont="1" applyBorder="1" applyAlignment="1">
      <alignment horizontal="center" wrapText="1" shrinkToFit="1"/>
    </xf>
    <xf numFmtId="0" fontId="10" fillId="0" borderId="0" xfId="0" applyFont="1" applyBorder="1" applyAlignment="1">
      <alignment horizontal="center" wrapText="1" shrinkToFit="1"/>
    </xf>
    <xf numFmtId="0" fontId="11" fillId="0" borderId="6" xfId="0" quotePrefix="1" applyFont="1" applyBorder="1" applyAlignment="1">
      <alignment horizontal="left" wrapText="1" shrinkToFit="1"/>
    </xf>
    <xf numFmtId="177" fontId="11" fillId="0" borderId="0" xfId="0" applyNumberFormat="1" applyFont="1" applyAlignment="1">
      <alignment wrapText="1" shrinkToFit="1"/>
    </xf>
    <xf numFmtId="177" fontId="11" fillId="0" borderId="3" xfId="0" quotePrefix="1" applyNumberFormat="1" applyFont="1" applyBorder="1" applyAlignment="1">
      <alignment horizontal="left" wrapText="1" shrinkToFit="1"/>
    </xf>
    <xf numFmtId="177" fontId="11" fillId="0" borderId="11" xfId="0" applyNumberFormat="1" applyFont="1" applyBorder="1" applyAlignment="1">
      <alignment wrapText="1" shrinkToFit="1"/>
    </xf>
    <xf numFmtId="0" fontId="11" fillId="0" borderId="6" xfId="0" applyNumberFormat="1" applyFont="1" applyBorder="1" applyAlignment="1">
      <alignment wrapText="1" shrinkToFit="1"/>
    </xf>
    <xf numFmtId="177" fontId="11" fillId="0" borderId="6" xfId="0" applyNumberFormat="1" applyFont="1" applyBorder="1" applyAlignment="1">
      <alignment horizontal="center" wrapText="1" shrinkToFit="1"/>
    </xf>
    <xf numFmtId="177" fontId="11" fillId="0" borderId="2" xfId="0" applyNumberFormat="1" applyFont="1" applyBorder="1" applyAlignment="1">
      <alignment wrapText="1" shrinkToFit="1"/>
    </xf>
    <xf numFmtId="177" fontId="11" fillId="0" borderId="6" xfId="2" applyNumberFormat="1" applyFont="1" applyBorder="1" applyAlignment="1">
      <alignment horizontal="center" wrapText="1" shrinkToFit="1"/>
    </xf>
    <xf numFmtId="177" fontId="11" fillId="0" borderId="1" xfId="0" applyNumberFormat="1" applyFont="1" applyBorder="1" applyAlignment="1">
      <alignment wrapText="1" shrinkToFit="1"/>
    </xf>
    <xf numFmtId="0" fontId="11" fillId="0" borderId="8" xfId="0" applyFont="1" applyBorder="1" applyAlignment="1">
      <alignment horizontal="left" wrapText="1" shrinkToFit="1"/>
    </xf>
    <xf numFmtId="177" fontId="11" fillId="0" borderId="8" xfId="0" applyNumberFormat="1" applyFont="1" applyBorder="1" applyAlignment="1">
      <alignment wrapText="1" shrinkToFit="1"/>
    </xf>
    <xf numFmtId="0" fontId="11" fillId="0" borderId="0" xfId="0" quotePrefix="1" applyFont="1" applyBorder="1" applyAlignment="1">
      <alignment wrapText="1" shrinkToFit="1"/>
    </xf>
    <xf numFmtId="169" fontId="11" fillId="0" borderId="0" xfId="0" applyNumberFormat="1" applyFont="1" applyBorder="1" applyAlignment="1">
      <alignment wrapText="1" shrinkToFit="1"/>
    </xf>
    <xf numFmtId="0" fontId="11" fillId="0" borderId="0" xfId="0" applyFont="1" applyAlignment="1">
      <alignment horizontal="left" wrapText="1" shrinkToFit="1"/>
    </xf>
    <xf numFmtId="172" fontId="11" fillId="0" borderId="0" xfId="0" applyNumberFormat="1" applyFont="1" applyAlignment="1">
      <alignment wrapText="1" shrinkToFit="1"/>
    </xf>
    <xf numFmtId="0" fontId="10" fillId="0" borderId="9" xfId="0" applyFont="1" applyBorder="1" applyAlignment="1">
      <alignment horizontal="center" wrapText="1" shrinkToFit="1"/>
    </xf>
    <xf numFmtId="0" fontId="10" fillId="0" borderId="13" xfId="0" applyFont="1" applyBorder="1" applyAlignment="1">
      <alignment horizontal="left" wrapText="1" shrinkToFit="1"/>
    </xf>
    <xf numFmtId="0" fontId="11" fillId="0" borderId="14" xfId="0" applyFont="1" applyBorder="1" applyAlignment="1">
      <alignment horizontal="right" wrapText="1" shrinkToFit="1"/>
    </xf>
    <xf numFmtId="0" fontId="11" fillId="0" borderId="15" xfId="0" applyFont="1" applyBorder="1" applyAlignment="1">
      <alignment horizontal="right" wrapText="1" shrinkToFit="1"/>
    </xf>
    <xf numFmtId="0" fontId="11" fillId="0" borderId="13" xfId="0" quotePrefix="1" applyFont="1" applyBorder="1" applyAlignment="1">
      <alignment horizontal="left" wrapText="1" shrinkToFit="1"/>
    </xf>
    <xf numFmtId="169" fontId="11" fillId="0" borderId="14" xfId="0" applyNumberFormat="1" applyFont="1" applyBorder="1" applyAlignment="1">
      <alignment wrapText="1" shrinkToFit="1"/>
    </xf>
    <xf numFmtId="169" fontId="11" fillId="0" borderId="2" xfId="0" applyNumberFormat="1" applyFont="1" applyBorder="1" applyAlignment="1">
      <alignment wrapText="1" shrinkToFit="1"/>
    </xf>
    <xf numFmtId="43" fontId="11" fillId="0" borderId="6" xfId="0" applyNumberFormat="1" applyFont="1" applyBorder="1" applyAlignment="1">
      <alignment wrapText="1" shrinkToFit="1"/>
    </xf>
    <xf numFmtId="169" fontId="11" fillId="0" borderId="4" xfId="2" applyNumberFormat="1" applyFont="1" applyBorder="1" applyAlignment="1">
      <alignment wrapText="1" shrinkToFit="1"/>
    </xf>
    <xf numFmtId="169" fontId="11" fillId="0" borderId="7" xfId="0" applyNumberFormat="1" applyFont="1" applyBorder="1" applyAlignment="1">
      <alignment wrapText="1" shrinkToFit="1"/>
    </xf>
    <xf numFmtId="169" fontId="11" fillId="0" borderId="1" xfId="0" applyNumberFormat="1" applyFont="1" applyBorder="1" applyAlignment="1">
      <alignment wrapText="1" shrinkToFit="1"/>
    </xf>
    <xf numFmtId="169" fontId="11" fillId="0" borderId="16" xfId="2" applyNumberFormat="1" applyFont="1" applyBorder="1" applyAlignment="1">
      <alignment wrapText="1" shrinkToFit="1"/>
    </xf>
    <xf numFmtId="0" fontId="11" fillId="0" borderId="8" xfId="0" applyFont="1" applyBorder="1" applyAlignment="1">
      <alignment wrapText="1" shrinkToFit="1"/>
    </xf>
    <xf numFmtId="169" fontId="11" fillId="0" borderId="8" xfId="0" applyNumberFormat="1" applyFont="1" applyBorder="1" applyAlignment="1">
      <alignment wrapText="1" shrinkToFit="1"/>
    </xf>
    <xf numFmtId="169" fontId="11" fillId="0" borderId="8" xfId="2" applyNumberFormat="1" applyFont="1" applyBorder="1" applyAlignment="1">
      <alignment wrapText="1" shrinkToFit="1"/>
    </xf>
    <xf numFmtId="0" fontId="11" fillId="0" borderId="0" xfId="0" quotePrefix="1" applyFont="1" applyAlignment="1">
      <alignment wrapText="1" shrinkToFit="1"/>
    </xf>
    <xf numFmtId="0" fontId="11" fillId="0" borderId="17" xfId="0" applyFont="1" applyBorder="1" applyAlignment="1">
      <alignment wrapText="1" shrinkToFit="1"/>
    </xf>
    <xf numFmtId="0" fontId="10" fillId="0" borderId="17" xfId="0" applyFont="1" applyBorder="1" applyAlignment="1">
      <alignment horizontal="center" wrapText="1" shrinkToFit="1"/>
    </xf>
    <xf numFmtId="0" fontId="10" fillId="0" borderId="1" xfId="0" applyFont="1" applyBorder="1" applyAlignment="1">
      <alignment horizontal="left" wrapText="1" shrinkToFit="1"/>
    </xf>
    <xf numFmtId="0" fontId="10" fillId="0" borderId="1" xfId="0" applyFont="1" applyBorder="1" applyAlignment="1">
      <alignment horizontal="center" wrapText="1" shrinkToFit="1"/>
    </xf>
    <xf numFmtId="0" fontId="10" fillId="0" borderId="18" xfId="0" applyFont="1" applyBorder="1" applyAlignment="1">
      <alignment horizontal="center" wrapText="1" shrinkToFit="1"/>
    </xf>
    <xf numFmtId="168" fontId="11" fillId="0" borderId="0" xfId="1" applyNumberFormat="1" applyFont="1" applyAlignment="1">
      <alignment wrapText="1" shrinkToFit="1"/>
    </xf>
    <xf numFmtId="168" fontId="11" fillId="0" borderId="1" xfId="1" applyNumberFormat="1" applyFont="1" applyBorder="1" applyAlignment="1">
      <alignment wrapText="1" shrinkToFit="1"/>
    </xf>
    <xf numFmtId="168" fontId="11" fillId="0" borderId="8" xfId="1" applyNumberFormat="1" applyFont="1" applyBorder="1" applyAlignment="1">
      <alignment wrapText="1" shrinkToFit="1"/>
    </xf>
    <xf numFmtId="0" fontId="10" fillId="0" borderId="17" xfId="0" applyFont="1" applyBorder="1" applyAlignment="1">
      <alignment horizontal="left" wrapText="1" shrinkToFit="1"/>
    </xf>
    <xf numFmtId="0" fontId="10" fillId="0" borderId="6" xfId="0" applyFont="1" applyBorder="1" applyAlignment="1">
      <alignment horizontal="left" wrapText="1" shrinkToFit="1"/>
    </xf>
    <xf numFmtId="168" fontId="11" fillId="0" borderId="16" xfId="1" applyNumberFormat="1" applyFont="1" applyBorder="1" applyAlignment="1">
      <alignment wrapText="1" shrinkToFit="1"/>
    </xf>
    <xf numFmtId="0" fontId="10" fillId="0" borderId="9" xfId="0" applyFont="1" applyBorder="1" applyAlignment="1">
      <alignment wrapText="1" shrinkToFit="1"/>
    </xf>
    <xf numFmtId="0" fontId="11" fillId="0" borderId="6" xfId="0" applyFont="1" applyBorder="1" applyAlignment="1">
      <alignment horizontal="left" wrapText="1" shrinkToFit="1"/>
    </xf>
    <xf numFmtId="174" fontId="11" fillId="0" borderId="6" xfId="2" applyNumberFormat="1" applyFont="1" applyBorder="1" applyAlignment="1">
      <alignment wrapText="1" shrinkToFit="1"/>
    </xf>
    <xf numFmtId="174" fontId="11" fillId="0" borderId="6" xfId="0" applyNumberFormat="1" applyFont="1" applyBorder="1" applyAlignment="1">
      <alignment wrapText="1" shrinkToFit="1"/>
    </xf>
    <xf numFmtId="173" fontId="11" fillId="0" borderId="6" xfId="0" applyNumberFormat="1" applyFont="1" applyBorder="1" applyAlignment="1">
      <alignment wrapText="1" shrinkToFit="1"/>
    </xf>
    <xf numFmtId="0" fontId="0" fillId="0" borderId="6" xfId="0" applyBorder="1" applyAlignment="1">
      <alignment wrapText="1"/>
    </xf>
    <xf numFmtId="0" fontId="0" fillId="0" borderId="0" xfId="0" applyAlignment="1">
      <alignment wrapText="1"/>
    </xf>
    <xf numFmtId="0" fontId="10" fillId="0" borderId="11" xfId="0" applyFont="1" applyBorder="1" applyAlignment="1"/>
    <xf numFmtId="177" fontId="10" fillId="0" borderId="0" xfId="2" applyNumberFormat="1" applyFont="1" applyAlignment="1"/>
    <xf numFmtId="177" fontId="10" fillId="0" borderId="0" xfId="2" applyNumberFormat="1" applyFont="1" applyAlignment="1">
      <alignment wrapText="1" shrinkToFit="1"/>
    </xf>
    <xf numFmtId="171" fontId="10" fillId="0" borderId="0" xfId="0" applyNumberFormat="1" applyFont="1" applyAlignment="1">
      <alignment wrapText="1" shrinkToFit="1"/>
    </xf>
    <xf numFmtId="169" fontId="10" fillId="0" borderId="6" xfId="2" applyNumberFormat="1" applyFont="1" applyBorder="1" applyAlignment="1">
      <alignment wrapText="1" shrinkToFit="1"/>
    </xf>
    <xf numFmtId="177" fontId="10" fillId="0" borderId="6" xfId="2" applyNumberFormat="1" applyFont="1" applyBorder="1" applyAlignment="1">
      <alignment wrapText="1" shrinkToFit="1"/>
    </xf>
    <xf numFmtId="177" fontId="10" fillId="0" borderId="0" xfId="2" applyNumberFormat="1" applyFont="1" applyBorder="1" applyAlignment="1">
      <alignment wrapText="1" shrinkToFit="1"/>
    </xf>
    <xf numFmtId="177" fontId="10" fillId="0" borderId="6" xfId="0" applyNumberFormat="1" applyFont="1" applyBorder="1" applyAlignment="1">
      <alignment wrapText="1" shrinkToFit="1"/>
    </xf>
    <xf numFmtId="177" fontId="10" fillId="0" borderId="0" xfId="0" applyNumberFormat="1" applyFont="1" applyBorder="1" applyAlignment="1">
      <alignment wrapText="1" shrinkToFit="1"/>
    </xf>
    <xf numFmtId="0" fontId="10" fillId="0" borderId="6" xfId="0" applyFont="1" applyBorder="1" applyAlignment="1">
      <alignment horizontal="left" wrapText="1"/>
    </xf>
    <xf numFmtId="0" fontId="11" fillId="0" borderId="6" xfId="0" applyFont="1" applyBorder="1" applyAlignment="1">
      <alignment horizontal="left" wrapText="1"/>
    </xf>
    <xf numFmtId="0" fontId="4" fillId="0" borderId="6" xfId="0" applyFont="1" applyBorder="1" applyAlignment="1">
      <alignment horizontal="right" vertical="center" wrapText="1"/>
    </xf>
    <xf numFmtId="9" fontId="11" fillId="0" borderId="6" xfId="0" applyNumberFormat="1" applyFont="1" applyFill="1" applyBorder="1" applyAlignment="1">
      <alignment wrapText="1"/>
    </xf>
    <xf numFmtId="0" fontId="4" fillId="0" borderId="4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24" fillId="0" borderId="0" xfId="0" applyFont="1" applyAlignment="1">
      <alignment horizontal="center" vertical="center" wrapText="1"/>
    </xf>
    <xf numFmtId="0" fontId="4" fillId="0" borderId="6" xfId="0" applyFont="1" applyBorder="1" applyAlignment="1">
      <alignment wrapText="1"/>
    </xf>
    <xf numFmtId="0" fontId="4" fillId="0" borderId="4" xfId="0" applyFont="1" applyBorder="1" applyAlignment="1">
      <alignment horizontal="left" vertical="center" wrapText="1"/>
    </xf>
    <xf numFmtId="0" fontId="4" fillId="4" borderId="16" xfId="0" applyFont="1" applyFill="1" applyBorder="1" applyAlignment="1">
      <alignment wrapText="1"/>
    </xf>
    <xf numFmtId="0" fontId="4" fillId="4" borderId="1" xfId="0" applyFont="1" applyFill="1" applyBorder="1" applyAlignment="1">
      <alignment wrapText="1"/>
    </xf>
    <xf numFmtId="0" fontId="4" fillId="4" borderId="7" xfId="0" applyFont="1" applyFill="1" applyBorder="1" applyAlignment="1">
      <alignment wrapText="1"/>
    </xf>
    <xf numFmtId="0" fontId="4" fillId="0" borderId="0" xfId="0" applyFont="1" applyAlignment="1">
      <alignment wrapText="1"/>
    </xf>
    <xf numFmtId="177" fontId="4" fillId="0" borderId="6" xfId="0" applyNumberFormat="1" applyFont="1" applyBorder="1" applyAlignment="1">
      <alignment wrapText="1"/>
    </xf>
    <xf numFmtId="173" fontId="4" fillId="0" borderId="6" xfId="0" applyNumberFormat="1" applyFont="1" applyBorder="1" applyAlignment="1">
      <alignment wrapText="1"/>
    </xf>
    <xf numFmtId="0" fontId="4" fillId="0" borderId="0" xfId="0" applyFont="1" applyBorder="1" applyAlignment="1">
      <alignment wrapText="1"/>
    </xf>
    <xf numFmtId="177" fontId="4" fillId="0" borderId="0" xfId="0" applyNumberFormat="1" applyFont="1" applyBorder="1" applyAlignment="1">
      <alignment wrapText="1"/>
    </xf>
    <xf numFmtId="173" fontId="4" fillId="0" borderId="0" xfId="0" applyNumberFormat="1" applyFont="1" applyBorder="1" applyAlignment="1">
      <alignment wrapText="1"/>
    </xf>
    <xf numFmtId="10" fontId="11" fillId="22" borderId="6" xfId="0" applyNumberFormat="1" applyFont="1" applyFill="1" applyBorder="1" applyAlignment="1">
      <alignment wrapText="1"/>
    </xf>
    <xf numFmtId="0" fontId="34" fillId="0" borderId="6" xfId="0" applyFont="1" applyBorder="1" applyAlignment="1">
      <alignment wrapText="1"/>
    </xf>
    <xf numFmtId="0" fontId="10" fillId="0" borderId="6" xfId="0" applyFont="1" applyBorder="1" applyAlignment="1">
      <alignment horizontal="center" vertical="center" wrapText="1"/>
    </xf>
    <xf numFmtId="173" fontId="3" fillId="0" borderId="6" xfId="0" applyNumberFormat="1" applyFont="1" applyBorder="1" applyAlignment="1">
      <alignment wrapText="1"/>
    </xf>
    <xf numFmtId="173" fontId="24" fillId="0" borderId="6" xfId="0" applyNumberFormat="1" applyFont="1" applyFill="1" applyBorder="1"/>
    <xf numFmtId="0" fontId="11" fillId="24" borderId="0" xfId="0" applyFont="1" applyFill="1" applyAlignment="1">
      <alignment wrapText="1"/>
    </xf>
    <xf numFmtId="0" fontId="11" fillId="24" borderId="0" xfId="0" applyFont="1" applyFill="1" applyBorder="1" applyAlignment="1">
      <alignment wrapText="1"/>
    </xf>
    <xf numFmtId="0" fontId="0" fillId="24" borderId="0" xfId="0" applyFill="1"/>
    <xf numFmtId="3" fontId="11" fillId="7" borderId="6" xfId="0" applyNumberFormat="1" applyFont="1" applyFill="1" applyBorder="1" applyAlignment="1">
      <alignment wrapText="1"/>
    </xf>
    <xf numFmtId="177" fontId="11" fillId="7" borderId="6" xfId="0" applyNumberFormat="1" applyFont="1" applyFill="1" applyBorder="1" applyAlignment="1">
      <alignment wrapText="1"/>
    </xf>
    <xf numFmtId="10" fontId="11" fillId="7" borderId="6" xfId="0" applyNumberFormat="1" applyFont="1" applyFill="1" applyBorder="1" applyAlignment="1">
      <alignment horizontal="right" wrapText="1"/>
    </xf>
    <xf numFmtId="0" fontId="11" fillId="7" borderId="6" xfId="0" applyFont="1" applyFill="1" applyBorder="1" applyAlignment="1">
      <alignment horizontal="right" wrapText="1"/>
    </xf>
    <xf numFmtId="0" fontId="10" fillId="24" borderId="0" xfId="0" applyFont="1" applyFill="1" applyAlignment="1">
      <alignment wrapText="1"/>
    </xf>
    <xf numFmtId="3" fontId="11" fillId="24" borderId="0" xfId="0" applyNumberFormat="1" applyFont="1" applyFill="1" applyBorder="1" applyAlignment="1">
      <alignment wrapText="1"/>
    </xf>
    <xf numFmtId="4" fontId="11" fillId="24" borderId="0" xfId="0" applyNumberFormat="1" applyFont="1" applyFill="1" applyBorder="1" applyAlignment="1">
      <alignment wrapText="1"/>
    </xf>
    <xf numFmtId="0" fontId="2" fillId="24" borderId="0" xfId="0" applyFont="1" applyFill="1" applyBorder="1" applyAlignment="1">
      <alignment wrapText="1"/>
    </xf>
    <xf numFmtId="0" fontId="2" fillId="24" borderId="0" xfId="0" applyFont="1" applyFill="1" applyBorder="1" applyAlignment="1">
      <alignment horizontal="right" wrapText="1"/>
    </xf>
    <xf numFmtId="0" fontId="2" fillId="24" borderId="0" xfId="0" applyFont="1" applyFill="1" applyAlignment="1">
      <alignment wrapText="1"/>
    </xf>
    <xf numFmtId="0" fontId="2" fillId="7" borderId="0" xfId="0" applyFont="1" applyFill="1" applyAlignment="1">
      <alignment wrapText="1"/>
    </xf>
    <xf numFmtId="0" fontId="38" fillId="17" borderId="0" xfId="0" applyFont="1" applyFill="1" applyBorder="1" applyAlignment="1">
      <alignment horizontal="left" wrapText="1"/>
    </xf>
    <xf numFmtId="0" fontId="39" fillId="24" borderId="0" xfId="0" applyFont="1" applyFill="1" applyBorder="1" applyAlignment="1">
      <alignment horizontal="center" wrapText="1"/>
    </xf>
    <xf numFmtId="0" fontId="2" fillId="0" borderId="0" xfId="0" applyFont="1" applyAlignment="1">
      <alignment wrapText="1"/>
    </xf>
    <xf numFmtId="0" fontId="38" fillId="24" borderId="0" xfId="0" applyFont="1" applyFill="1" applyBorder="1" applyAlignment="1">
      <alignment wrapText="1"/>
    </xf>
    <xf numFmtId="0" fontId="27" fillId="25" borderId="1" xfId="0" applyFont="1" applyFill="1" applyBorder="1" applyAlignment="1">
      <alignment wrapText="1"/>
    </xf>
    <xf numFmtId="0" fontId="39" fillId="6" borderId="6" xfId="0" applyFont="1" applyFill="1" applyBorder="1" applyAlignment="1">
      <alignment horizontal="center" wrapText="1"/>
    </xf>
    <xf numFmtId="0" fontId="2" fillId="24" borderId="11" xfId="0" applyFont="1" applyFill="1" applyBorder="1" applyAlignment="1">
      <alignment wrapText="1"/>
    </xf>
    <xf numFmtId="9" fontId="2" fillId="0" borderId="6" xfId="0" applyNumberFormat="1" applyFont="1" applyBorder="1" applyAlignment="1">
      <alignment horizontal="right" wrapText="1"/>
    </xf>
    <xf numFmtId="4" fontId="2" fillId="0" borderId="6" xfId="0" applyNumberFormat="1" applyFont="1" applyFill="1" applyBorder="1" applyAlignment="1">
      <alignment horizontal="right" wrapText="1"/>
    </xf>
    <xf numFmtId="4" fontId="2" fillId="0" borderId="6" xfId="0" applyNumberFormat="1" applyFont="1" applyFill="1" applyBorder="1" applyAlignment="1">
      <alignment wrapText="1"/>
    </xf>
    <xf numFmtId="3" fontId="2" fillId="0" borderId="6" xfId="0" applyNumberFormat="1" applyFont="1" applyFill="1" applyBorder="1" applyAlignment="1">
      <alignment wrapText="1"/>
    </xf>
    <xf numFmtId="3" fontId="2" fillId="24" borderId="0" xfId="0" applyNumberFormat="1" applyFont="1" applyFill="1" applyBorder="1" applyAlignment="1">
      <alignment wrapText="1"/>
    </xf>
    <xf numFmtId="3" fontId="2" fillId="6" borderId="6" xfId="0" applyNumberFormat="1" applyFont="1" applyFill="1" applyBorder="1" applyAlignment="1">
      <alignment wrapText="1"/>
    </xf>
    <xf numFmtId="0" fontId="40" fillId="24" borderId="0" xfId="0" applyFont="1" applyFill="1"/>
    <xf numFmtId="4" fontId="2" fillId="24" borderId="0" xfId="0" applyNumberFormat="1" applyFont="1" applyFill="1" applyBorder="1" applyAlignment="1">
      <alignment wrapText="1"/>
    </xf>
    <xf numFmtId="173" fontId="2" fillId="7" borderId="6" xfId="0" applyNumberFormat="1" applyFont="1" applyFill="1" applyBorder="1" applyAlignment="1">
      <alignment horizontal="right" wrapText="1"/>
    </xf>
    <xf numFmtId="0" fontId="41" fillId="0" borderId="6" xfId="0" applyFont="1" applyBorder="1" applyAlignment="1">
      <alignment horizontal="center" vertical="center" wrapText="1"/>
    </xf>
    <xf numFmtId="3" fontId="41" fillId="0" borderId="6" xfId="0" applyNumberFormat="1" applyFont="1" applyBorder="1" applyAlignment="1">
      <alignment horizontal="center" vertical="center" wrapText="1"/>
    </xf>
    <xf numFmtId="3" fontId="41" fillId="0" borderId="6" xfId="0" applyNumberFormat="1" applyFont="1" applyFill="1" applyBorder="1" applyAlignment="1">
      <alignment horizontal="center" vertical="center" wrapText="1"/>
    </xf>
    <xf numFmtId="3" fontId="41" fillId="0" borderId="6" xfId="0" applyNumberFormat="1" applyFont="1" applyFill="1" applyBorder="1" applyAlignment="1">
      <alignment horizontal="center" wrapText="1"/>
    </xf>
    <xf numFmtId="3" fontId="39" fillId="0" borderId="2" xfId="0" applyNumberFormat="1" applyFont="1" applyBorder="1" applyAlignment="1">
      <alignment horizontal="center" wrapText="1"/>
    </xf>
    <xf numFmtId="0" fontId="40" fillId="24" borderId="11" xfId="0" applyFont="1" applyFill="1" applyBorder="1"/>
    <xf numFmtId="10" fontId="2" fillId="7" borderId="1" xfId="0" applyNumberFormat="1" applyFont="1" applyFill="1" applyBorder="1" applyAlignment="1">
      <alignment horizontal="right" wrapText="1"/>
    </xf>
    <xf numFmtId="17" fontId="42" fillId="0" borderId="6" xfId="0" quotePrefix="1" applyNumberFormat="1" applyFont="1" applyFill="1" applyBorder="1" applyAlignment="1">
      <alignment horizontal="left" wrapText="1"/>
    </xf>
    <xf numFmtId="168" fontId="42" fillId="0" borderId="6" xfId="1" applyNumberFormat="1" applyFont="1" applyFill="1" applyBorder="1" applyAlignment="1">
      <alignment wrapText="1"/>
    </xf>
    <xf numFmtId="173" fontId="42" fillId="0" borderId="6" xfId="0" applyNumberFormat="1" applyFont="1" applyFill="1" applyBorder="1" applyAlignment="1">
      <alignment wrapText="1"/>
    </xf>
    <xf numFmtId="3" fontId="42" fillId="0" borderId="6" xfId="0" applyNumberFormat="1" applyFont="1" applyFill="1" applyBorder="1" applyAlignment="1">
      <alignment wrapText="1"/>
    </xf>
    <xf numFmtId="3" fontId="2" fillId="7" borderId="2" xfId="0" applyNumberFormat="1" applyFont="1" applyFill="1" applyBorder="1" applyAlignment="1">
      <alignment wrapText="1"/>
    </xf>
    <xf numFmtId="17" fontId="42" fillId="0" borderId="6" xfId="0" applyNumberFormat="1" applyFont="1" applyFill="1" applyBorder="1" applyAlignment="1">
      <alignment wrapText="1"/>
    </xf>
    <xf numFmtId="173" fontId="2" fillId="7" borderId="5" xfId="0" applyNumberFormat="1" applyFont="1" applyFill="1" applyBorder="1" applyAlignment="1">
      <alignment horizontal="right" wrapText="1"/>
    </xf>
    <xf numFmtId="10" fontId="2" fillId="7" borderId="10" xfId="0" applyNumberFormat="1" applyFont="1" applyFill="1" applyBorder="1" applyAlignment="1">
      <alignment horizontal="right" wrapText="1"/>
    </xf>
    <xf numFmtId="1" fontId="42" fillId="0" borderId="6" xfId="0" applyNumberFormat="1" applyFont="1" applyFill="1" applyBorder="1" applyAlignment="1">
      <alignment wrapText="1"/>
    </xf>
    <xf numFmtId="10" fontId="2" fillId="7" borderId="6" xfId="0" applyNumberFormat="1" applyFont="1" applyFill="1" applyBorder="1" applyAlignment="1">
      <alignment horizontal="right" wrapText="1"/>
    </xf>
    <xf numFmtId="17" fontId="42" fillId="0" borderId="6" xfId="0" quotePrefix="1" applyNumberFormat="1" applyFont="1" applyFill="1" applyBorder="1" applyAlignment="1">
      <alignment wrapText="1"/>
    </xf>
    <xf numFmtId="10" fontId="2" fillId="7" borderId="5" xfId="0" applyNumberFormat="1" applyFont="1" applyFill="1" applyBorder="1" applyAlignment="1">
      <alignment horizontal="right" wrapText="1"/>
    </xf>
    <xf numFmtId="0" fontId="2" fillId="7" borderId="0" xfId="0" applyFont="1" applyFill="1" applyBorder="1" applyAlignment="1">
      <alignment wrapText="1"/>
    </xf>
    <xf numFmtId="170" fontId="2" fillId="6" borderId="6" xfId="0" applyNumberFormat="1" applyFont="1" applyFill="1" applyBorder="1" applyAlignment="1">
      <alignment horizontal="right" wrapText="1"/>
    </xf>
    <xf numFmtId="2" fontId="2" fillId="7" borderId="6" xfId="0" applyNumberFormat="1" applyFont="1" applyFill="1" applyBorder="1" applyAlignment="1">
      <alignment horizontal="right" wrapText="1"/>
    </xf>
    <xf numFmtId="2" fontId="42" fillId="0" borderId="6" xfId="0" applyNumberFormat="1" applyFont="1" applyFill="1" applyBorder="1" applyAlignment="1">
      <alignment wrapText="1"/>
    </xf>
    <xf numFmtId="0" fontId="42" fillId="0" borderId="6" xfId="0" applyFont="1" applyFill="1" applyBorder="1" applyAlignment="1">
      <alignment wrapText="1"/>
    </xf>
    <xf numFmtId="0" fontId="40" fillId="7" borderId="6" xfId="0" applyFont="1" applyFill="1" applyBorder="1"/>
    <xf numFmtId="0" fontId="2" fillId="6" borderId="6" xfId="0" applyFont="1" applyFill="1" applyBorder="1" applyAlignment="1">
      <alignment horizontal="right" wrapText="1"/>
    </xf>
    <xf numFmtId="0" fontId="27" fillId="25" borderId="6" xfId="0" applyFont="1" applyFill="1" applyBorder="1" applyAlignment="1">
      <alignment wrapText="1"/>
    </xf>
    <xf numFmtId="3" fontId="2" fillId="7" borderId="6" xfId="0" applyNumberFormat="1" applyFont="1" applyFill="1" applyBorder="1" applyAlignment="1">
      <alignment wrapText="1"/>
    </xf>
    <xf numFmtId="177" fontId="2" fillId="7" borderId="6" xfId="0" applyNumberFormat="1" applyFont="1" applyFill="1" applyBorder="1" applyAlignment="1">
      <alignment wrapText="1"/>
    </xf>
    <xf numFmtId="3" fontId="2" fillId="7" borderId="15" xfId="0" applyNumberFormat="1" applyFont="1" applyFill="1" applyBorder="1" applyAlignment="1">
      <alignment wrapText="1"/>
    </xf>
    <xf numFmtId="0" fontId="40" fillId="24" borderId="0" xfId="0" applyFont="1" applyFill="1" applyAlignment="1">
      <alignment wrapText="1"/>
    </xf>
    <xf numFmtId="0" fontId="2" fillId="7" borderId="6" xfId="0" applyFont="1" applyFill="1" applyBorder="1" applyAlignment="1">
      <alignment horizontal="right" wrapText="1"/>
    </xf>
    <xf numFmtId="0" fontId="39" fillId="0" borderId="6" xfId="0" applyFont="1" applyBorder="1" applyAlignment="1">
      <alignment wrapText="1"/>
    </xf>
    <xf numFmtId="0" fontId="2" fillId="0" borderId="6" xfId="0" applyFont="1" applyBorder="1" applyAlignment="1">
      <alignment wrapText="1"/>
    </xf>
    <xf numFmtId="177" fontId="2" fillId="6" borderId="6" xfId="0" applyNumberFormat="1" applyFont="1" applyFill="1" applyBorder="1" applyAlignment="1">
      <alignment horizontal="right" wrapText="1"/>
    </xf>
    <xf numFmtId="3" fontId="2" fillId="0" borderId="6" xfId="0" applyNumberFormat="1" applyFont="1" applyBorder="1" applyAlignment="1">
      <alignment wrapText="1"/>
    </xf>
    <xf numFmtId="168" fontId="2" fillId="6" borderId="6" xfId="1" applyNumberFormat="1" applyFont="1" applyFill="1" applyBorder="1" applyAlignment="1">
      <alignment horizontal="right" wrapText="1"/>
    </xf>
    <xf numFmtId="177" fontId="2" fillId="0" borderId="6" xfId="0" applyNumberFormat="1" applyFont="1" applyBorder="1" applyAlignment="1">
      <alignment wrapText="1"/>
    </xf>
    <xf numFmtId="10" fontId="2" fillId="6" borderId="6" xfId="0" applyNumberFormat="1" applyFont="1" applyFill="1" applyBorder="1" applyAlignment="1">
      <alignment horizontal="right" wrapText="1"/>
    </xf>
    <xf numFmtId="4" fontId="2" fillId="0" borderId="6" xfId="0" applyNumberFormat="1" applyFont="1" applyBorder="1" applyAlignment="1">
      <alignment wrapText="1"/>
    </xf>
    <xf numFmtId="0" fontId="2" fillId="0" borderId="6" xfId="0" applyFont="1" applyFill="1" applyBorder="1" applyAlignment="1">
      <alignment wrapText="1"/>
    </xf>
    <xf numFmtId="0" fontId="40" fillId="7" borderId="0" xfId="0" applyFont="1" applyFill="1"/>
    <xf numFmtId="10" fontId="2" fillId="6" borderId="6" xfId="1" applyNumberFormat="1" applyFont="1" applyFill="1" applyBorder="1" applyAlignment="1">
      <alignment horizontal="right" wrapText="1"/>
    </xf>
    <xf numFmtId="0" fontId="40" fillId="24" borderId="0" xfId="0" applyFont="1" applyFill="1" applyBorder="1"/>
    <xf numFmtId="10" fontId="2" fillId="0" borderId="6" xfId="0" applyNumberFormat="1" applyFont="1" applyFill="1" applyBorder="1" applyAlignment="1">
      <alignment wrapText="1"/>
    </xf>
    <xf numFmtId="0" fontId="2" fillId="7" borderId="0" xfId="0" applyFont="1" applyFill="1" applyAlignment="1">
      <alignment horizontal="right" wrapText="1"/>
    </xf>
    <xf numFmtId="177" fontId="2" fillId="0" borderId="6" xfId="0" applyNumberFormat="1" applyFont="1" applyFill="1" applyBorder="1" applyAlignment="1">
      <alignment horizontal="right" wrapText="1"/>
    </xf>
    <xf numFmtId="173" fontId="2" fillId="0" borderId="6" xfId="0" applyNumberFormat="1" applyFont="1" applyFill="1" applyBorder="1" applyAlignment="1">
      <alignment horizontal="right" wrapText="1"/>
    </xf>
    <xf numFmtId="0" fontId="2" fillId="0" borderId="0" xfId="0" applyFont="1" applyBorder="1" applyAlignment="1">
      <alignment wrapText="1"/>
    </xf>
    <xf numFmtId="0" fontId="2" fillId="0" borderId="8" xfId="0" applyFont="1" applyBorder="1" applyAlignment="1">
      <alignment wrapText="1"/>
    </xf>
    <xf numFmtId="0" fontId="38" fillId="17" borderId="8" xfId="0" applyFont="1" applyFill="1" applyBorder="1" applyAlignment="1">
      <alignment horizontal="left" wrapText="1"/>
    </xf>
    <xf numFmtId="0" fontId="40" fillId="0" borderId="0" xfId="0" applyFont="1" applyAlignment="1">
      <alignment wrapText="1"/>
    </xf>
    <xf numFmtId="0" fontId="40" fillId="0" borderId="0" xfId="0" applyFont="1" applyBorder="1" applyAlignment="1">
      <alignment wrapText="1"/>
    </xf>
    <xf numFmtId="10" fontId="2" fillId="0" borderId="6" xfId="0" applyNumberFormat="1" applyFont="1" applyFill="1" applyBorder="1" applyAlignment="1">
      <alignment horizontal="right" wrapText="1"/>
    </xf>
    <xf numFmtId="1" fontId="2" fillId="0" borderId="6" xfId="0" applyNumberFormat="1" applyFont="1" applyFill="1" applyBorder="1" applyAlignment="1">
      <alignment wrapText="1"/>
    </xf>
    <xf numFmtId="10" fontId="2" fillId="14" borderId="6" xfId="0" applyNumberFormat="1" applyFont="1" applyFill="1" applyBorder="1" applyAlignment="1">
      <alignment horizontal="right" wrapText="1"/>
    </xf>
    <xf numFmtId="3" fontId="2" fillId="0" borderId="6" xfId="0" applyNumberFormat="1" applyFont="1" applyFill="1" applyBorder="1" applyAlignment="1">
      <alignment horizontal="right" wrapText="1"/>
    </xf>
    <xf numFmtId="0" fontId="46" fillId="18" borderId="0" xfId="0" applyFont="1" applyFill="1" applyBorder="1" applyAlignment="1">
      <alignment horizontal="left" wrapText="1"/>
    </xf>
    <xf numFmtId="0" fontId="2" fillId="0" borderId="0" xfId="0" applyFont="1" applyFill="1" applyAlignment="1">
      <alignment wrapText="1"/>
    </xf>
    <xf numFmtId="0" fontId="2" fillId="0" borderId="6" xfId="0" applyFont="1" applyBorder="1" applyAlignment="1"/>
    <xf numFmtId="0" fontId="2" fillId="0" borderId="0" xfId="0" applyFont="1" applyFill="1" applyBorder="1" applyAlignment="1">
      <alignment wrapText="1"/>
    </xf>
    <xf numFmtId="0" fontId="2" fillId="0" borderId="6" xfId="0" applyFont="1" applyBorder="1"/>
    <xf numFmtId="0" fontId="2" fillId="0" borderId="6" xfId="0" applyFont="1" applyFill="1" applyBorder="1"/>
    <xf numFmtId="177" fontId="2" fillId="0" borderId="6" xfId="0" applyNumberFormat="1" applyFont="1" applyFill="1" applyBorder="1" applyAlignment="1">
      <alignment wrapText="1"/>
    </xf>
    <xf numFmtId="0" fontId="38" fillId="16" borderId="0" xfId="0" applyFont="1" applyFill="1" applyBorder="1" applyAlignment="1">
      <alignment horizontal="left" wrapText="1"/>
    </xf>
    <xf numFmtId="0" fontId="38" fillId="17" borderId="0" xfId="0" applyFont="1" applyFill="1" applyBorder="1" applyAlignment="1">
      <alignment horizontal="left" vertical="center" wrapText="1"/>
    </xf>
    <xf numFmtId="166" fontId="2" fillId="0" borderId="6" xfId="0" applyNumberFormat="1" applyFont="1" applyBorder="1" applyAlignment="1">
      <alignment horizontal="right" wrapText="1"/>
    </xf>
    <xf numFmtId="10" fontId="2" fillId="0" borderId="6" xfId="0" applyNumberFormat="1" applyFont="1" applyBorder="1" applyAlignment="1">
      <alignment horizontal="right" wrapText="1"/>
    </xf>
    <xf numFmtId="2" fontId="2" fillId="0" borderId="6" xfId="0" applyNumberFormat="1" applyFont="1" applyBorder="1" applyAlignment="1">
      <alignment horizontal="right" wrapText="1"/>
    </xf>
    <xf numFmtId="0" fontId="39" fillId="7" borderId="0" xfId="0" applyFont="1" applyFill="1" applyAlignment="1">
      <alignment wrapText="1"/>
    </xf>
    <xf numFmtId="0" fontId="38" fillId="15" borderId="6" xfId="0" applyFont="1" applyFill="1" applyBorder="1" applyAlignment="1">
      <alignment horizontal="left" vertical="center" wrapText="1"/>
    </xf>
    <xf numFmtId="0" fontId="38" fillId="15" borderId="6" xfId="0" applyFont="1" applyFill="1" applyBorder="1" applyAlignment="1">
      <alignment horizontal="left" wrapText="1"/>
    </xf>
    <xf numFmtId="0" fontId="39" fillId="7" borderId="6" xfId="0" applyFont="1" applyFill="1" applyBorder="1" applyAlignment="1">
      <alignment wrapText="1"/>
    </xf>
    <xf numFmtId="166" fontId="39" fillId="0" borderId="6" xfId="0" applyNumberFormat="1" applyFont="1" applyBorder="1" applyAlignment="1">
      <alignment horizontal="right" wrapText="1"/>
    </xf>
    <xf numFmtId="179" fontId="39" fillId="0" borderId="6" xfId="0" applyNumberFormat="1" applyFont="1" applyBorder="1" applyAlignment="1">
      <alignment horizontal="right" wrapText="1"/>
    </xf>
    <xf numFmtId="2" fontId="39" fillId="0" borderId="6" xfId="0" applyNumberFormat="1" applyFont="1" applyBorder="1" applyAlignment="1">
      <alignment horizontal="right" wrapText="1"/>
    </xf>
    <xf numFmtId="10" fontId="39" fillId="0" borderId="6" xfId="0" applyNumberFormat="1" applyFont="1" applyBorder="1" applyAlignment="1">
      <alignment horizontal="right" wrapText="1"/>
    </xf>
    <xf numFmtId="0" fontId="39" fillId="0" borderId="0" xfId="0" applyFont="1" applyAlignment="1">
      <alignment wrapText="1"/>
    </xf>
    <xf numFmtId="0" fontId="39" fillId="24" borderId="0" xfId="0" applyFont="1" applyFill="1" applyAlignment="1">
      <alignment wrapText="1"/>
    </xf>
    <xf numFmtId="0" fontId="51" fillId="0" borderId="0" xfId="0" applyFont="1"/>
    <xf numFmtId="0" fontId="2" fillId="7" borderId="0" xfId="0" applyFont="1" applyFill="1" applyAlignment="1">
      <alignment horizontal="left"/>
    </xf>
    <xf numFmtId="0" fontId="2" fillId="0" borderId="0" xfId="0" applyFont="1" applyAlignment="1">
      <alignment horizontal="right" wrapText="1"/>
    </xf>
    <xf numFmtId="0" fontId="40" fillId="0" borderId="0" xfId="0" applyFont="1"/>
    <xf numFmtId="0" fontId="40" fillId="0" borderId="0" xfId="0" applyFont="1" applyAlignment="1">
      <alignment horizontal="right"/>
    </xf>
    <xf numFmtId="0" fontId="2" fillId="0" borderId="0" xfId="0" applyFont="1"/>
    <xf numFmtId="176" fontId="2" fillId="24" borderId="0" xfId="0" applyNumberFormat="1" applyFont="1" applyFill="1" applyBorder="1" applyAlignment="1">
      <alignment wrapText="1"/>
    </xf>
    <xf numFmtId="0" fontId="39" fillId="24" borderId="0" xfId="0" applyFont="1" applyFill="1" applyBorder="1" applyAlignment="1">
      <alignment wrapText="1"/>
    </xf>
    <xf numFmtId="170" fontId="2" fillId="24" borderId="0" xfId="0" applyNumberFormat="1" applyFont="1" applyFill="1" applyBorder="1" applyAlignment="1">
      <alignment horizontal="right" wrapText="1"/>
    </xf>
    <xf numFmtId="0" fontId="39" fillId="26" borderId="3" xfId="0" applyFont="1" applyFill="1" applyBorder="1" applyAlignment="1">
      <alignment wrapText="1"/>
    </xf>
    <xf numFmtId="9" fontId="2" fillId="24" borderId="3" xfId="0" applyNumberFormat="1" applyFont="1" applyFill="1" applyBorder="1" applyAlignment="1">
      <alignment horizontal="right" wrapText="1"/>
    </xf>
    <xf numFmtId="10" fontId="2" fillId="24" borderId="3" xfId="0" applyNumberFormat="1" applyFont="1" applyFill="1" applyBorder="1" applyAlignment="1">
      <alignment horizontal="right" wrapText="1"/>
    </xf>
    <xf numFmtId="0" fontId="2" fillId="24" borderId="3" xfId="0" applyFont="1" applyFill="1" applyBorder="1" applyAlignment="1">
      <alignment wrapText="1"/>
    </xf>
    <xf numFmtId="0" fontId="38" fillId="17" borderId="6" xfId="0" applyFont="1" applyFill="1" applyBorder="1" applyAlignment="1">
      <alignment horizontal="left" wrapText="1"/>
    </xf>
    <xf numFmtId="0" fontId="28" fillId="25" borderId="1" xfId="0" applyFont="1" applyFill="1" applyBorder="1" applyAlignment="1">
      <alignment wrapText="1"/>
    </xf>
    <xf numFmtId="0" fontId="2" fillId="24" borderId="0" xfId="0" applyFont="1" applyFill="1" applyAlignment="1">
      <alignment horizontal="right" wrapText="1"/>
    </xf>
    <xf numFmtId="0" fontId="28" fillId="25" borderId="1" xfId="0" applyFont="1" applyFill="1" applyBorder="1" applyAlignment="1">
      <alignment horizontal="center" wrapText="1"/>
    </xf>
    <xf numFmtId="0" fontId="2" fillId="7" borderId="6" xfId="0" applyFont="1" applyFill="1" applyBorder="1" applyAlignment="1">
      <alignment wrapText="1"/>
    </xf>
    <xf numFmtId="9" fontId="2" fillId="7" borderId="6" xfId="0" applyNumberFormat="1" applyFont="1" applyFill="1" applyBorder="1" applyAlignment="1">
      <alignment wrapText="1"/>
    </xf>
    <xf numFmtId="176" fontId="2" fillId="7" borderId="6" xfId="0" applyNumberFormat="1" applyFont="1" applyFill="1" applyBorder="1" applyAlignment="1">
      <alignment wrapText="1"/>
    </xf>
    <xf numFmtId="4" fontId="2" fillId="6" borderId="6" xfId="0" applyNumberFormat="1" applyFont="1" applyFill="1" applyBorder="1" applyAlignment="1">
      <alignment wrapText="1"/>
    </xf>
    <xf numFmtId="3" fontId="2" fillId="7" borderId="1" xfId="0" applyNumberFormat="1" applyFont="1" applyFill="1" applyBorder="1" applyAlignment="1">
      <alignment wrapText="1"/>
    </xf>
    <xf numFmtId="0" fontId="28" fillId="25" borderId="6" xfId="0" applyFont="1" applyFill="1" applyBorder="1" applyAlignment="1">
      <alignment horizontal="center" wrapText="1"/>
    </xf>
    <xf numFmtId="10" fontId="2" fillId="7" borderId="6" xfId="0" applyNumberFormat="1" applyFont="1" applyFill="1" applyBorder="1" applyAlignment="1">
      <alignment wrapText="1"/>
    </xf>
    <xf numFmtId="4" fontId="2" fillId="7" borderId="6" xfId="0" applyNumberFormat="1" applyFont="1" applyFill="1" applyBorder="1" applyAlignment="1">
      <alignment wrapText="1"/>
    </xf>
    <xf numFmtId="3" fontId="2" fillId="24" borderId="3" xfId="0" applyNumberFormat="1" applyFont="1" applyFill="1" applyBorder="1" applyAlignment="1">
      <alignment wrapText="1"/>
    </xf>
    <xf numFmtId="0" fontId="40" fillId="24" borderId="0" xfId="0" applyFont="1" applyFill="1" applyBorder="1" applyAlignment="1">
      <alignment wrapText="1"/>
    </xf>
    <xf numFmtId="177" fontId="2" fillId="24" borderId="0" xfId="0" applyNumberFormat="1" applyFont="1" applyFill="1" applyAlignment="1">
      <alignment wrapText="1"/>
    </xf>
    <xf numFmtId="9" fontId="2" fillId="24" borderId="0" xfId="3" applyFont="1" applyFill="1" applyBorder="1" applyAlignment="1">
      <alignment horizontal="right" wrapText="1"/>
    </xf>
    <xf numFmtId="10" fontId="2" fillId="24" borderId="0" xfId="0" applyNumberFormat="1" applyFont="1" applyFill="1" applyBorder="1" applyAlignment="1">
      <alignment horizontal="right" wrapText="1"/>
    </xf>
    <xf numFmtId="9" fontId="2" fillId="24" borderId="0" xfId="3" applyFont="1" applyFill="1" applyAlignment="1">
      <alignment horizontal="right" wrapText="1"/>
    </xf>
    <xf numFmtId="9" fontId="2" fillId="24" borderId="0" xfId="0" applyNumberFormat="1" applyFont="1" applyFill="1" applyBorder="1" applyAlignment="1">
      <alignment horizontal="right" wrapText="1"/>
    </xf>
    <xf numFmtId="0" fontId="2" fillId="24" borderId="0" xfId="0" applyFont="1" applyFill="1"/>
    <xf numFmtId="4" fontId="2" fillId="24" borderId="0" xfId="0" applyNumberFormat="1" applyFont="1" applyFill="1" applyAlignment="1">
      <alignment wrapText="1"/>
    </xf>
    <xf numFmtId="0" fontId="43" fillId="24" borderId="0" xfId="0" applyFont="1" applyFill="1"/>
    <xf numFmtId="0" fontId="2" fillId="24" borderId="0" xfId="0" applyFont="1" applyFill="1" applyAlignment="1">
      <alignment horizontal="left" wrapText="1"/>
    </xf>
    <xf numFmtId="10" fontId="2" fillId="24" borderId="0" xfId="0" applyNumberFormat="1" applyFont="1" applyFill="1" applyBorder="1" applyAlignment="1">
      <alignment wrapText="1"/>
    </xf>
    <xf numFmtId="0" fontId="48" fillId="24" borderId="0" xfId="0" applyFont="1" applyFill="1" applyBorder="1" applyAlignment="1"/>
    <xf numFmtId="0" fontId="2" fillId="24" borderId="0" xfId="0" applyFont="1" applyFill="1" applyBorder="1" applyAlignment="1">
      <alignment horizontal="left" wrapText="1"/>
    </xf>
    <xf numFmtId="0" fontId="2" fillId="24" borderId="0" xfId="0" applyFont="1" applyFill="1" applyAlignment="1">
      <alignment horizontal="center" wrapText="1"/>
    </xf>
    <xf numFmtId="166" fontId="2" fillId="24" borderId="0" xfId="0" applyNumberFormat="1" applyFont="1" applyFill="1" applyBorder="1" applyAlignment="1">
      <alignment horizontal="right" wrapText="1"/>
    </xf>
    <xf numFmtId="179" fontId="39" fillId="24" borderId="0" xfId="0" applyNumberFormat="1" applyFont="1" applyFill="1" applyBorder="1" applyAlignment="1">
      <alignment horizontal="right" wrapText="1"/>
    </xf>
    <xf numFmtId="166" fontId="39" fillId="24" borderId="0" xfId="0" applyNumberFormat="1" applyFont="1" applyFill="1" applyBorder="1" applyAlignment="1">
      <alignment horizontal="right" wrapText="1"/>
    </xf>
    <xf numFmtId="2" fontId="39" fillId="24" borderId="0" xfId="0" applyNumberFormat="1" applyFont="1" applyFill="1" applyBorder="1" applyAlignment="1">
      <alignment horizontal="right" wrapText="1"/>
    </xf>
    <xf numFmtId="10" fontId="39" fillId="24" borderId="0" xfId="0" applyNumberFormat="1" applyFont="1" applyFill="1" applyBorder="1" applyAlignment="1">
      <alignment horizontal="right" wrapText="1"/>
    </xf>
    <xf numFmtId="0" fontId="2" fillId="24" borderId="0" xfId="0" applyFont="1" applyFill="1" applyAlignment="1"/>
    <xf numFmtId="0" fontId="43" fillId="24" borderId="0" xfId="0" applyFont="1" applyFill="1" applyAlignment="1">
      <alignment wrapText="1"/>
    </xf>
    <xf numFmtId="0" fontId="44" fillId="24" borderId="0" xfId="0" applyFont="1" applyFill="1" applyAlignment="1">
      <alignment wrapText="1"/>
    </xf>
    <xf numFmtId="0" fontId="45" fillId="24" borderId="0" xfId="0" applyFont="1" applyFill="1" applyAlignment="1">
      <alignment wrapText="1"/>
    </xf>
    <xf numFmtId="0" fontId="43" fillId="24" borderId="0" xfId="0" applyFont="1" applyFill="1" applyAlignment="1"/>
    <xf numFmtId="165" fontId="39" fillId="24" borderId="0" xfId="0" applyNumberFormat="1" applyFont="1" applyFill="1" applyAlignment="1">
      <alignment horizontal="right" wrapText="1"/>
    </xf>
    <xf numFmtId="0" fontId="40" fillId="24" borderId="0" xfId="0" applyFont="1" applyFill="1" applyAlignment="1"/>
    <xf numFmtId="9" fontId="2" fillId="24" borderId="0" xfId="0" applyNumberFormat="1" applyFont="1" applyFill="1" applyAlignment="1">
      <alignment wrapText="1"/>
    </xf>
    <xf numFmtId="10" fontId="2" fillId="24" borderId="0" xfId="0" applyNumberFormat="1" applyFont="1" applyFill="1" applyAlignment="1">
      <alignment wrapText="1"/>
    </xf>
    <xf numFmtId="0" fontId="36" fillId="24" borderId="0" xfId="0" applyFont="1" applyFill="1" applyAlignment="1">
      <alignment wrapText="1"/>
    </xf>
    <xf numFmtId="0" fontId="47" fillId="24" borderId="0" xfId="0" applyFont="1" applyFill="1"/>
    <xf numFmtId="0" fontId="36" fillId="24" borderId="0" xfId="0" applyFont="1" applyFill="1" applyAlignment="1">
      <alignment horizontal="left"/>
    </xf>
    <xf numFmtId="173" fontId="2" fillId="7" borderId="6" xfId="0" applyNumberFormat="1" applyFont="1" applyFill="1" applyBorder="1" applyAlignment="1">
      <alignment wrapText="1"/>
    </xf>
    <xf numFmtId="2" fontId="2" fillId="7" borderId="6" xfId="0" applyNumberFormat="1" applyFont="1" applyFill="1" applyBorder="1" applyAlignment="1">
      <alignment wrapText="1"/>
    </xf>
    <xf numFmtId="166" fontId="49" fillId="24" borderId="0" xfId="0" applyNumberFormat="1" applyFont="1" applyFill="1" applyBorder="1" applyAlignment="1">
      <alignment horizontal="left"/>
    </xf>
    <xf numFmtId="0" fontId="50" fillId="24" borderId="0" xfId="0" applyFont="1" applyFill="1" applyAlignment="1"/>
    <xf numFmtId="0" fontId="27" fillId="25" borderId="2" xfId="0" applyFont="1" applyFill="1" applyBorder="1" applyAlignment="1">
      <alignment horizontal="left" wrapText="1"/>
    </xf>
    <xf numFmtId="0" fontId="27" fillId="25" borderId="6" xfId="0" applyFont="1" applyFill="1" applyBorder="1" applyAlignment="1">
      <alignment horizontal="left" wrapText="1"/>
    </xf>
    <xf numFmtId="0" fontId="27" fillId="25" borderId="4" xfId="0" applyFont="1" applyFill="1" applyBorder="1" applyAlignment="1">
      <alignment horizontal="left" wrapText="1"/>
    </xf>
    <xf numFmtId="177" fontId="2" fillId="7" borderId="6" xfId="0" applyNumberFormat="1" applyFont="1" applyFill="1" applyBorder="1" applyAlignment="1">
      <alignment horizontal="right" wrapText="1"/>
    </xf>
    <xf numFmtId="177" fontId="2" fillId="7" borderId="5" xfId="0" applyNumberFormat="1" applyFont="1" applyFill="1" applyBorder="1" applyAlignment="1">
      <alignment wrapText="1"/>
    </xf>
    <xf numFmtId="9" fontId="2" fillId="0" borderId="6" xfId="0" applyNumberFormat="1" applyFont="1" applyFill="1" applyBorder="1" applyAlignment="1">
      <alignment horizontal="right" wrapText="1"/>
    </xf>
    <xf numFmtId="1" fontId="2" fillId="0" borderId="6" xfId="0" applyNumberFormat="1" applyFont="1" applyFill="1" applyBorder="1" applyAlignment="1">
      <alignment horizontal="right" wrapText="1"/>
    </xf>
    <xf numFmtId="3" fontId="2" fillId="7" borderId="6" xfId="0" applyNumberFormat="1" applyFont="1" applyFill="1" applyBorder="1" applyAlignment="1">
      <alignment horizontal="right" wrapText="1"/>
    </xf>
    <xf numFmtId="0" fontId="2" fillId="7" borderId="6" xfId="0" applyFont="1" applyFill="1" applyBorder="1" applyAlignment="1">
      <alignment horizontal="right"/>
    </xf>
    <xf numFmtId="3" fontId="2" fillId="7" borderId="2" xfId="0" applyNumberFormat="1" applyFont="1" applyFill="1" applyBorder="1" applyAlignment="1">
      <alignment horizontal="right"/>
    </xf>
    <xf numFmtId="9" fontId="2" fillId="7" borderId="6" xfId="0" applyNumberFormat="1" applyFont="1" applyFill="1" applyBorder="1" applyAlignment="1">
      <alignment horizontal="right"/>
    </xf>
    <xf numFmtId="0" fontId="2" fillId="0" borderId="6" xfId="0" applyFont="1" applyFill="1" applyBorder="1" applyAlignment="1">
      <alignment horizontal="right" wrapText="1"/>
    </xf>
    <xf numFmtId="4" fontId="2" fillId="7" borderId="6" xfId="0" applyNumberFormat="1" applyFont="1" applyFill="1" applyBorder="1" applyAlignment="1">
      <alignment horizontal="right" wrapText="1"/>
    </xf>
    <xf numFmtId="3" fontId="2" fillId="7" borderId="6" xfId="0" applyNumberFormat="1" applyFont="1" applyFill="1" applyBorder="1"/>
    <xf numFmtId="10" fontId="2" fillId="7" borderId="6" xfId="0" applyNumberFormat="1" applyFont="1" applyFill="1" applyBorder="1"/>
    <xf numFmtId="177" fontId="2" fillId="7" borderId="6" xfId="0" applyNumberFormat="1" applyFont="1" applyFill="1" applyBorder="1"/>
    <xf numFmtId="9" fontId="2" fillId="0" borderId="6" xfId="0" applyNumberFormat="1" applyFont="1" applyFill="1" applyBorder="1" applyAlignment="1">
      <alignment wrapText="1"/>
    </xf>
    <xf numFmtId="180" fontId="2" fillId="0" borderId="6" xfId="0" applyNumberFormat="1" applyFont="1" applyFill="1" applyBorder="1" applyAlignment="1">
      <alignment horizontal="right" wrapText="1"/>
    </xf>
    <xf numFmtId="1" fontId="2" fillId="0" borderId="2" xfId="0" applyNumberFormat="1" applyFont="1" applyFill="1" applyBorder="1" applyAlignment="1">
      <alignment horizontal="right" wrapText="1"/>
    </xf>
    <xf numFmtId="0" fontId="2" fillId="7" borderId="6" xfId="0" applyFont="1" applyFill="1" applyBorder="1"/>
    <xf numFmtId="0" fontId="28" fillId="25" borderId="6" xfId="0" applyFont="1" applyFill="1" applyBorder="1" applyAlignment="1">
      <alignment horizontal="left" wrapText="1"/>
    </xf>
    <xf numFmtId="164" fontId="2" fillId="7" borderId="6" xfId="0" applyNumberFormat="1" applyFont="1" applyFill="1" applyBorder="1" applyAlignment="1">
      <alignment horizontal="right" wrapText="1"/>
    </xf>
    <xf numFmtId="166" fontId="2" fillId="7" borderId="6" xfId="0" applyNumberFormat="1" applyFont="1" applyFill="1" applyBorder="1" applyAlignment="1">
      <alignment horizontal="right" wrapText="1"/>
    </xf>
    <xf numFmtId="9" fontId="2" fillId="7" borderId="6" xfId="0" applyNumberFormat="1" applyFont="1" applyFill="1" applyBorder="1" applyAlignment="1">
      <alignment horizontal="right" wrapText="1"/>
    </xf>
    <xf numFmtId="176" fontId="2" fillId="7" borderId="6" xfId="0" applyNumberFormat="1" applyFont="1" applyFill="1" applyBorder="1" applyAlignment="1">
      <alignment horizontal="right" wrapText="1"/>
    </xf>
    <xf numFmtId="0" fontId="2" fillId="7" borderId="2" xfId="0" applyFont="1" applyFill="1" applyBorder="1" applyAlignment="1">
      <alignment horizontal="left" wrapText="1"/>
    </xf>
    <xf numFmtId="167" fontId="39" fillId="7" borderId="6" xfId="0" applyNumberFormat="1" applyFont="1" applyFill="1" applyBorder="1" applyAlignment="1">
      <alignment horizontal="right" wrapText="1"/>
    </xf>
    <xf numFmtId="4" fontId="39" fillId="7" borderId="6" xfId="0" applyNumberFormat="1" applyFont="1" applyFill="1" applyBorder="1" applyAlignment="1">
      <alignment horizontal="left" wrapText="1"/>
    </xf>
    <xf numFmtId="167" fontId="39" fillId="7" borderId="6" xfId="0" applyNumberFormat="1" applyFont="1" applyFill="1" applyBorder="1" applyAlignment="1">
      <alignment horizontal="left" wrapText="1"/>
    </xf>
    <xf numFmtId="42" fontId="2" fillId="7" borderId="6" xfId="0" applyNumberFormat="1" applyFont="1" applyFill="1" applyBorder="1" applyAlignment="1">
      <alignment horizontal="right" wrapText="1"/>
    </xf>
    <xf numFmtId="0" fontId="39" fillId="7" borderId="6" xfId="0" applyFont="1" applyFill="1" applyBorder="1" applyAlignment="1">
      <alignment horizontal="center" wrapText="1"/>
    </xf>
    <xf numFmtId="178" fontId="2" fillId="7" borderId="6" xfId="0" applyNumberFormat="1" applyFont="1" applyFill="1" applyBorder="1" applyAlignment="1">
      <alignment horizontal="right" wrapText="1"/>
    </xf>
    <xf numFmtId="179" fontId="2" fillId="7" borderId="6" xfId="0" applyNumberFormat="1" applyFont="1" applyFill="1" applyBorder="1" applyAlignment="1">
      <alignment horizontal="right" wrapText="1"/>
    </xf>
    <xf numFmtId="0" fontId="2" fillId="7" borderId="2" xfId="0" applyFont="1" applyFill="1" applyBorder="1" applyAlignment="1">
      <alignment wrapText="1"/>
    </xf>
    <xf numFmtId="10" fontId="39" fillId="27" borderId="6" xfId="0" applyNumberFormat="1" applyFont="1" applyFill="1" applyBorder="1" applyAlignment="1">
      <alignment horizontal="right" wrapText="1"/>
    </xf>
    <xf numFmtId="179" fontId="39" fillId="27" borderId="6" xfId="0" applyNumberFormat="1" applyFont="1" applyFill="1" applyBorder="1" applyAlignment="1">
      <alignment horizontal="right" wrapText="1"/>
    </xf>
    <xf numFmtId="166" fontId="39" fillId="27" borderId="6" xfId="0" applyNumberFormat="1" applyFont="1" applyFill="1" applyBorder="1" applyAlignment="1">
      <alignment horizontal="right" wrapText="1"/>
    </xf>
    <xf numFmtId="42" fontId="39" fillId="27" borderId="6" xfId="0" applyNumberFormat="1" applyFont="1" applyFill="1" applyBorder="1" applyAlignment="1">
      <alignment horizontal="right" wrapText="1"/>
    </xf>
    <xf numFmtId="2" fontId="39" fillId="27" borderId="6" xfId="0" applyNumberFormat="1" applyFont="1" applyFill="1" applyBorder="1" applyAlignment="1">
      <alignment horizontal="right" wrapText="1"/>
    </xf>
    <xf numFmtId="0" fontId="27" fillId="0" borderId="6" xfId="0" applyFont="1" applyFill="1" applyBorder="1" applyAlignment="1">
      <alignment horizontal="left" wrapText="1"/>
    </xf>
    <xf numFmtId="9" fontId="2" fillId="7" borderId="6" xfId="0" applyNumberFormat="1" applyFont="1" applyFill="1" applyBorder="1"/>
    <xf numFmtId="9" fontId="2" fillId="0" borderId="2" xfId="0" applyNumberFormat="1" applyFont="1" applyFill="1" applyBorder="1" applyAlignment="1">
      <alignment wrapText="1"/>
    </xf>
    <xf numFmtId="173" fontId="2" fillId="7" borderId="6" xfId="0" applyNumberFormat="1" applyFont="1" applyFill="1" applyBorder="1"/>
    <xf numFmtId="173" fontId="2" fillId="0" borderId="6" xfId="0" applyNumberFormat="1" applyFont="1" applyFill="1" applyBorder="1" applyAlignment="1">
      <alignment wrapText="1"/>
    </xf>
    <xf numFmtId="44" fontId="2" fillId="7" borderId="6" xfId="2" applyFont="1" applyFill="1" applyBorder="1" applyAlignment="1">
      <alignment wrapText="1"/>
    </xf>
    <xf numFmtId="42" fontId="2" fillId="7" borderId="6" xfId="2" applyNumberFormat="1" applyFont="1" applyFill="1" applyBorder="1" applyAlignment="1">
      <alignment wrapText="1"/>
    </xf>
    <xf numFmtId="183" fontId="2" fillId="7" borderId="6" xfId="2" applyNumberFormat="1" applyFont="1" applyFill="1" applyBorder="1" applyAlignment="1">
      <alignment wrapText="1"/>
    </xf>
    <xf numFmtId="42" fontId="2" fillId="7" borderId="6" xfId="0" applyNumberFormat="1" applyFont="1" applyFill="1" applyBorder="1" applyAlignment="1">
      <alignment wrapText="1"/>
    </xf>
    <xf numFmtId="0" fontId="39" fillId="0" borderId="15" xfId="0" applyFont="1" applyFill="1" applyBorder="1" applyAlignment="1">
      <alignment wrapText="1"/>
    </xf>
    <xf numFmtId="0" fontId="39" fillId="0" borderId="5" xfId="0" applyFont="1" applyFill="1" applyBorder="1" applyAlignment="1">
      <alignment wrapText="1"/>
    </xf>
    <xf numFmtId="180" fontId="2" fillId="0" borderId="6" xfId="0" applyNumberFormat="1" applyFont="1" applyFill="1" applyBorder="1" applyAlignment="1">
      <alignment wrapText="1"/>
    </xf>
    <xf numFmtId="41" fontId="2" fillId="0" borderId="6" xfId="0" applyNumberFormat="1" applyFont="1" applyFill="1" applyBorder="1" applyAlignment="1">
      <alignment wrapText="1"/>
    </xf>
    <xf numFmtId="9" fontId="2" fillId="0" borderId="6" xfId="3" applyFont="1" applyFill="1" applyBorder="1" applyAlignment="1">
      <alignment wrapText="1"/>
    </xf>
    <xf numFmtId="0" fontId="35" fillId="24" borderId="0" xfId="0" applyFont="1" applyFill="1" applyAlignment="1">
      <alignment wrapText="1"/>
    </xf>
    <xf numFmtId="0" fontId="10" fillId="24" borderId="6" xfId="0" applyFont="1" applyFill="1" applyBorder="1" applyAlignment="1">
      <alignment horizontal="center" vertical="center" wrapText="1"/>
    </xf>
    <xf numFmtId="0" fontId="11" fillId="24" borderId="0" xfId="0" applyFont="1" applyFill="1" applyAlignment="1"/>
    <xf numFmtId="10" fontId="11" fillId="24" borderId="0" xfId="0" applyNumberFormat="1" applyFont="1" applyFill="1" applyBorder="1" applyAlignment="1">
      <alignment wrapText="1"/>
    </xf>
    <xf numFmtId="0" fontId="11" fillId="24" borderId="0" xfId="0" applyFont="1" applyFill="1" applyBorder="1" applyAlignment="1">
      <alignment horizontal="left" wrapText="1"/>
    </xf>
    <xf numFmtId="0" fontId="53" fillId="24" borderId="0" xfId="0" applyFont="1" applyFill="1" applyAlignment="1">
      <alignment wrapText="1"/>
    </xf>
    <xf numFmtId="0" fontId="28" fillId="25" borderId="6" xfId="0" applyFont="1" applyFill="1" applyBorder="1" applyAlignment="1">
      <alignment wrapText="1"/>
    </xf>
    <xf numFmtId="0" fontId="10" fillId="7" borderId="2" xfId="0" applyFont="1" applyFill="1" applyBorder="1" applyAlignment="1">
      <alignment horizontal="center" vertical="center" wrapText="1"/>
    </xf>
    <xf numFmtId="0" fontId="11" fillId="7" borderId="2" xfId="0" applyFont="1" applyFill="1" applyBorder="1" applyAlignment="1">
      <alignment horizontal="left" wrapText="1"/>
    </xf>
    <xf numFmtId="0" fontId="11" fillId="7" borderId="6" xfId="0" applyFont="1" applyFill="1" applyBorder="1" applyAlignment="1">
      <alignment horizontal="left" wrapText="1"/>
    </xf>
    <xf numFmtId="0" fontId="11" fillId="7" borderId="6" xfId="0" applyFont="1" applyFill="1" applyBorder="1" applyAlignment="1">
      <alignment wrapText="1"/>
    </xf>
    <xf numFmtId="0" fontId="10" fillId="7" borderId="6" xfId="0" applyFont="1" applyFill="1" applyBorder="1" applyAlignment="1">
      <alignment horizontal="center" vertical="center" wrapText="1"/>
    </xf>
    <xf numFmtId="0" fontId="11" fillId="7" borderId="6" xfId="0" applyFont="1" applyFill="1" applyBorder="1" applyAlignment="1">
      <alignment horizontal="center" vertical="center" wrapText="1"/>
    </xf>
    <xf numFmtId="0" fontId="11" fillId="7" borderId="2" xfId="0" applyFont="1" applyFill="1" applyBorder="1" applyAlignment="1">
      <alignment horizontal="center" wrapText="1"/>
    </xf>
    <xf numFmtId="10" fontId="11" fillId="7" borderId="2" xfId="0" applyNumberFormat="1" applyFont="1" applyFill="1" applyBorder="1" applyAlignment="1">
      <alignment horizontal="center" wrapText="1"/>
    </xf>
    <xf numFmtId="3" fontId="11" fillId="7" borderId="6" xfId="0" applyNumberFormat="1" applyFont="1" applyFill="1" applyBorder="1" applyAlignment="1">
      <alignment horizontal="right" wrapText="1"/>
    </xf>
    <xf numFmtId="0" fontId="11" fillId="7" borderId="1" xfId="0" applyFont="1" applyFill="1" applyBorder="1" applyAlignment="1">
      <alignment horizontal="right" wrapText="1"/>
    </xf>
    <xf numFmtId="177" fontId="11" fillId="7" borderId="6" xfId="0" applyNumberFormat="1" applyFont="1" applyFill="1" applyBorder="1" applyAlignment="1">
      <alignment horizontal="right" wrapText="1"/>
    </xf>
    <xf numFmtId="10" fontId="11" fillId="7" borderId="6" xfId="0" applyNumberFormat="1" applyFont="1" applyFill="1" applyBorder="1" applyAlignment="1">
      <alignment wrapText="1"/>
    </xf>
    <xf numFmtId="2" fontId="11" fillId="7" borderId="6" xfId="0" applyNumberFormat="1" applyFont="1" applyFill="1" applyBorder="1" applyAlignment="1">
      <alignment wrapText="1"/>
    </xf>
    <xf numFmtId="1" fontId="11" fillId="7" borderId="6" xfId="0" applyNumberFormat="1" applyFont="1" applyFill="1" applyBorder="1" applyAlignment="1">
      <alignment wrapText="1"/>
    </xf>
    <xf numFmtId="3" fontId="11" fillId="7" borderId="1" xfId="0" applyNumberFormat="1" applyFont="1" applyFill="1" applyBorder="1" applyAlignment="1">
      <alignment wrapText="1"/>
    </xf>
    <xf numFmtId="4" fontId="11" fillId="7" borderId="6" xfId="0" applyNumberFormat="1" applyFont="1" applyFill="1" applyBorder="1" applyAlignment="1">
      <alignment wrapText="1"/>
    </xf>
    <xf numFmtId="177" fontId="11" fillId="7" borderId="1" xfId="0" applyNumberFormat="1" applyFont="1" applyFill="1" applyBorder="1" applyAlignment="1">
      <alignment wrapText="1"/>
    </xf>
    <xf numFmtId="0" fontId="21" fillId="7" borderId="6" xfId="0" applyFont="1" applyFill="1" applyBorder="1"/>
    <xf numFmtId="4" fontId="21" fillId="7" borderId="6" xfId="0" applyNumberFormat="1" applyFont="1" applyFill="1" applyBorder="1"/>
    <xf numFmtId="0" fontId="0" fillId="0" borderId="0" xfId="0" applyFill="1"/>
    <xf numFmtId="184" fontId="0" fillId="0" borderId="0" xfId="0" applyNumberFormat="1" applyFill="1" applyAlignment="1">
      <alignment horizontal="right" vertical="top"/>
    </xf>
    <xf numFmtId="0" fontId="0" fillId="0" borderId="0" xfId="0" applyFill="1" applyAlignment="1">
      <alignment vertical="top"/>
    </xf>
    <xf numFmtId="9" fontId="23" fillId="24" borderId="0" xfId="3" applyFont="1" applyFill="1" applyAlignment="1">
      <alignment wrapText="1"/>
    </xf>
    <xf numFmtId="10" fontId="11" fillId="24" borderId="0" xfId="0" applyNumberFormat="1" applyFont="1" applyFill="1" applyAlignment="1">
      <alignment wrapText="1"/>
    </xf>
    <xf numFmtId="0" fontId="24" fillId="24" borderId="0" xfId="0" applyFont="1" applyFill="1" applyAlignment="1">
      <alignment wrapText="1"/>
    </xf>
    <xf numFmtId="9" fontId="24" fillId="24" borderId="0" xfId="3" applyFont="1" applyFill="1" applyAlignment="1">
      <alignment wrapText="1"/>
    </xf>
    <xf numFmtId="0" fontId="24" fillId="24" borderId="0" xfId="0" applyFont="1" applyFill="1" applyBorder="1" applyAlignment="1">
      <alignment wrapText="1"/>
    </xf>
    <xf numFmtId="9" fontId="24" fillId="24" borderId="0" xfId="3" applyFont="1" applyFill="1" applyBorder="1" applyAlignment="1">
      <alignment wrapText="1"/>
    </xf>
    <xf numFmtId="9" fontId="11" fillId="24" borderId="0" xfId="3" applyFont="1" applyFill="1" applyAlignment="1">
      <alignment wrapText="1"/>
    </xf>
    <xf numFmtId="10" fontId="54" fillId="24" borderId="0" xfId="0" applyNumberFormat="1" applyFont="1" applyFill="1" applyBorder="1" applyAlignment="1">
      <alignment wrapText="1"/>
    </xf>
    <xf numFmtId="10" fontId="53" fillId="24" borderId="0" xfId="0" applyNumberFormat="1" applyFont="1" applyFill="1" applyBorder="1" applyAlignment="1">
      <alignment wrapText="1"/>
    </xf>
    <xf numFmtId="10" fontId="53" fillId="24" borderId="0" xfId="0" applyNumberFormat="1" applyFont="1" applyFill="1" applyBorder="1" applyAlignment="1">
      <alignment horizontal="right" wrapText="1"/>
    </xf>
    <xf numFmtId="0" fontId="55" fillId="24" borderId="0" xfId="0" applyFont="1" applyFill="1" applyBorder="1"/>
    <xf numFmtId="0" fontId="24" fillId="7" borderId="6" xfId="0" applyFont="1" applyFill="1" applyBorder="1" applyAlignment="1">
      <alignment wrapText="1"/>
    </xf>
    <xf numFmtId="10" fontId="24" fillId="7" borderId="6" xfId="0" applyNumberFormat="1" applyFont="1" applyFill="1" applyBorder="1" applyAlignment="1">
      <alignment wrapText="1"/>
    </xf>
    <xf numFmtId="9" fontId="11" fillId="0" borderId="6" xfId="3" applyFont="1" applyFill="1" applyBorder="1" applyAlignment="1">
      <alignment horizontal="right" wrapText="1"/>
    </xf>
    <xf numFmtId="0" fontId="5" fillId="7" borderId="6" xfId="0" applyFont="1" applyFill="1" applyBorder="1" applyAlignment="1">
      <alignment wrapText="1"/>
    </xf>
    <xf numFmtId="0" fontId="5" fillId="7" borderId="6" xfId="0" applyFont="1" applyFill="1" applyBorder="1" applyAlignment="1">
      <alignment horizontal="right" wrapText="1"/>
    </xf>
    <xf numFmtId="3" fontId="10" fillId="7" borderId="6" xfId="0" applyNumberFormat="1" applyFont="1" applyFill="1" applyBorder="1" applyAlignment="1">
      <alignment wrapText="1"/>
    </xf>
    <xf numFmtId="3" fontId="11" fillId="24" borderId="0" xfId="0" applyNumberFormat="1" applyFont="1" applyFill="1" applyAlignment="1">
      <alignment wrapText="1"/>
    </xf>
    <xf numFmtId="173" fontId="11" fillId="24" borderId="0" xfId="0" applyNumberFormat="1" applyFont="1" applyFill="1" applyAlignment="1">
      <alignment wrapText="1"/>
    </xf>
    <xf numFmtId="0" fontId="31" fillId="24" borderId="0" xfId="0" applyFont="1" applyFill="1" applyAlignment="1">
      <alignment wrapText="1"/>
    </xf>
    <xf numFmtId="3" fontId="31" fillId="24" borderId="0" xfId="0" applyNumberFormat="1" applyFont="1" applyFill="1" applyAlignment="1">
      <alignment wrapText="1"/>
    </xf>
    <xf numFmtId="173" fontId="31" fillId="24" borderId="0" xfId="0" applyNumberFormat="1" applyFont="1" applyFill="1" applyAlignment="1">
      <alignment wrapText="1"/>
    </xf>
    <xf numFmtId="173" fontId="5" fillId="24" borderId="0" xfId="0" applyNumberFormat="1" applyFont="1" applyFill="1" applyBorder="1"/>
    <xf numFmtId="3" fontId="5" fillId="24" borderId="0" xfId="0" applyNumberFormat="1" applyFont="1" applyFill="1" applyBorder="1"/>
    <xf numFmtId="173" fontId="11" fillId="24" borderId="0" xfId="0" applyNumberFormat="1" applyFont="1" applyFill="1" applyBorder="1" applyAlignment="1">
      <alignment wrapText="1"/>
    </xf>
    <xf numFmtId="9" fontId="11" fillId="7" borderId="6" xfId="0" applyNumberFormat="1" applyFont="1" applyFill="1" applyBorder="1" applyAlignment="1">
      <alignment wrapText="1"/>
    </xf>
    <xf numFmtId="173" fontId="11" fillId="7" borderId="6" xfId="0" applyNumberFormat="1" applyFont="1" applyFill="1" applyBorder="1" applyAlignment="1">
      <alignment wrapText="1"/>
    </xf>
    <xf numFmtId="3" fontId="5" fillId="7" borderId="6" xfId="0" applyNumberFormat="1" applyFont="1" applyFill="1" applyBorder="1" applyAlignment="1">
      <alignment horizontal="right" wrapText="1"/>
    </xf>
    <xf numFmtId="181" fontId="11" fillId="7" borderId="6" xfId="0" applyNumberFormat="1" applyFont="1" applyFill="1" applyBorder="1" applyAlignment="1">
      <alignment wrapText="1"/>
    </xf>
    <xf numFmtId="177" fontId="11" fillId="24" borderId="0" xfId="0" applyNumberFormat="1" applyFont="1" applyFill="1" applyAlignment="1">
      <alignment wrapText="1"/>
    </xf>
    <xf numFmtId="177" fontId="10" fillId="21" borderId="6" xfId="0" applyNumberFormat="1" applyFont="1" applyFill="1" applyBorder="1" applyAlignment="1">
      <alignment wrapText="1"/>
    </xf>
    <xf numFmtId="177" fontId="31" fillId="24" borderId="0" xfId="0" applyNumberFormat="1" applyFont="1" applyFill="1" applyAlignment="1">
      <alignment wrapText="1"/>
    </xf>
    <xf numFmtId="177" fontId="10" fillId="20" borderId="2" xfId="0" applyNumberFormat="1" applyFont="1" applyFill="1" applyBorder="1" applyAlignment="1">
      <alignment wrapText="1"/>
    </xf>
    <xf numFmtId="177" fontId="10" fillId="23" borderId="2" xfId="0" applyNumberFormat="1" applyFont="1" applyFill="1" applyBorder="1" applyAlignment="1">
      <alignment wrapText="1"/>
    </xf>
    <xf numFmtId="177" fontId="10" fillId="8" borderId="2" xfId="0" applyNumberFormat="1" applyFont="1" applyFill="1" applyBorder="1" applyAlignment="1">
      <alignment wrapText="1"/>
    </xf>
    <xf numFmtId="177" fontId="10" fillId="19" borderId="6" xfId="0" applyNumberFormat="1" applyFont="1" applyFill="1" applyBorder="1" applyAlignment="1">
      <alignment wrapText="1"/>
    </xf>
    <xf numFmtId="177" fontId="10" fillId="9" borderId="6" xfId="0" applyNumberFormat="1" applyFont="1" applyFill="1" applyBorder="1" applyAlignment="1">
      <alignment wrapText="1"/>
    </xf>
    <xf numFmtId="177" fontId="28" fillId="11" borderId="6" xfId="0" applyNumberFormat="1" applyFont="1" applyFill="1" applyBorder="1" applyAlignment="1">
      <alignment wrapText="1"/>
    </xf>
    <xf numFmtId="177" fontId="11" fillId="24" borderId="0" xfId="0" applyNumberFormat="1" applyFont="1" applyFill="1" applyBorder="1" applyAlignment="1">
      <alignment wrapText="1"/>
    </xf>
    <xf numFmtId="177" fontId="5" fillId="7" borderId="6" xfId="0" applyNumberFormat="1" applyFont="1" applyFill="1" applyBorder="1" applyAlignment="1">
      <alignment horizontal="right" wrapText="1"/>
    </xf>
    <xf numFmtId="4" fontId="11" fillId="24" borderId="0" xfId="0" applyNumberFormat="1" applyFont="1" applyFill="1" applyAlignment="1">
      <alignment wrapText="1"/>
    </xf>
    <xf numFmtId="4" fontId="28" fillId="11" borderId="6" xfId="0" applyNumberFormat="1" applyFont="1" applyFill="1" applyBorder="1" applyAlignment="1">
      <alignment wrapText="1"/>
    </xf>
    <xf numFmtId="4" fontId="31" fillId="24" borderId="0" xfId="0" applyNumberFormat="1" applyFont="1" applyFill="1" applyAlignment="1">
      <alignment wrapText="1"/>
    </xf>
    <xf numFmtId="4" fontId="11" fillId="0" borderId="0" xfId="0" applyNumberFormat="1" applyFont="1" applyAlignment="1">
      <alignment wrapText="1"/>
    </xf>
    <xf numFmtId="4" fontId="5" fillId="24" borderId="0" xfId="0" applyNumberFormat="1" applyFont="1" applyFill="1" applyBorder="1"/>
    <xf numFmtId="9" fontId="11" fillId="24" borderId="0" xfId="0" applyNumberFormat="1" applyFont="1" applyFill="1" applyAlignment="1">
      <alignment wrapText="1"/>
    </xf>
    <xf numFmtId="9" fontId="11" fillId="0" borderId="6" xfId="0" applyNumberFormat="1" applyFont="1" applyFill="1" applyBorder="1" applyAlignment="1">
      <alignment horizontal="right" wrapText="1"/>
    </xf>
    <xf numFmtId="9" fontId="28" fillId="11" borderId="6" xfId="0" applyNumberFormat="1" applyFont="1" applyFill="1" applyBorder="1" applyAlignment="1">
      <alignment wrapText="1"/>
    </xf>
    <xf numFmtId="9" fontId="31" fillId="24" borderId="0" xfId="0" applyNumberFormat="1" applyFont="1" applyFill="1" applyAlignment="1">
      <alignment wrapText="1"/>
    </xf>
    <xf numFmtId="9" fontId="11" fillId="0" borderId="0" xfId="0" applyNumberFormat="1" applyFont="1" applyAlignment="1">
      <alignment wrapText="1"/>
    </xf>
    <xf numFmtId="9" fontId="28" fillId="25" borderId="6" xfId="0" applyNumberFormat="1" applyFont="1" applyFill="1" applyBorder="1" applyAlignment="1">
      <alignment wrapText="1"/>
    </xf>
    <xf numFmtId="9" fontId="5" fillId="24" borderId="0" xfId="0" applyNumberFormat="1" applyFont="1" applyFill="1" applyBorder="1"/>
    <xf numFmtId="3" fontId="33" fillId="24" borderId="0" xfId="0" applyNumberFormat="1" applyFont="1" applyFill="1" applyAlignment="1">
      <alignment wrapText="1"/>
    </xf>
    <xf numFmtId="1" fontId="11" fillId="24" borderId="0" xfId="0" applyNumberFormat="1" applyFont="1" applyFill="1" applyAlignment="1">
      <alignment wrapText="1"/>
    </xf>
    <xf numFmtId="1" fontId="10" fillId="21" borderId="6" xfId="0" applyNumberFormat="1" applyFont="1" applyFill="1" applyBorder="1" applyAlignment="1">
      <alignment wrapText="1"/>
    </xf>
    <xf numFmtId="1" fontId="31" fillId="24" borderId="0" xfId="0" applyNumberFormat="1" applyFont="1" applyFill="1" applyAlignment="1">
      <alignment wrapText="1"/>
    </xf>
    <xf numFmtId="1" fontId="11" fillId="0" borderId="0" xfId="0" applyNumberFormat="1" applyFont="1" applyAlignment="1">
      <alignment wrapText="1"/>
    </xf>
    <xf numFmtId="0" fontId="26" fillId="24" borderId="0" xfId="0" applyFont="1" applyFill="1" applyAlignment="1">
      <alignment wrapText="1"/>
    </xf>
    <xf numFmtId="0" fontId="26" fillId="0" borderId="0" xfId="0" applyFont="1" applyAlignment="1">
      <alignment wrapText="1"/>
    </xf>
    <xf numFmtId="0" fontId="27" fillId="24" borderId="6" xfId="0" applyFont="1" applyFill="1" applyBorder="1" applyAlignment="1">
      <alignment wrapText="1"/>
    </xf>
    <xf numFmtId="9" fontId="27" fillId="24" borderId="6" xfId="0" applyNumberFormat="1" applyFont="1" applyFill="1" applyBorder="1" applyAlignment="1">
      <alignment wrapText="1"/>
    </xf>
    <xf numFmtId="4" fontId="27" fillId="24" borderId="6" xfId="0" applyNumberFormat="1" applyFont="1" applyFill="1" applyBorder="1" applyAlignment="1">
      <alignment wrapText="1"/>
    </xf>
    <xf numFmtId="177" fontId="27" fillId="24" borderId="6" xfId="0" applyNumberFormat="1" applyFont="1" applyFill="1" applyBorder="1" applyAlignment="1">
      <alignment wrapText="1"/>
    </xf>
    <xf numFmtId="3" fontId="27" fillId="24" borderId="6" xfId="0" applyNumberFormat="1" applyFont="1" applyFill="1" applyBorder="1" applyAlignment="1">
      <alignment wrapText="1"/>
    </xf>
    <xf numFmtId="1" fontId="27" fillId="24" borderId="6" xfId="0" applyNumberFormat="1" applyFont="1" applyFill="1" applyBorder="1" applyAlignment="1">
      <alignment wrapText="1"/>
    </xf>
    <xf numFmtId="177" fontId="10" fillId="9" borderId="13" xfId="0" applyNumberFormat="1" applyFont="1" applyFill="1" applyBorder="1" applyAlignment="1">
      <alignment wrapText="1"/>
    </xf>
    <xf numFmtId="177" fontId="10" fillId="9" borderId="14" xfId="0" applyNumberFormat="1" applyFont="1" applyFill="1" applyBorder="1" applyAlignment="1">
      <alignment wrapText="1"/>
    </xf>
    <xf numFmtId="177" fontId="27" fillId="24" borderId="13" xfId="0" applyNumberFormat="1" applyFont="1" applyFill="1" applyBorder="1" applyAlignment="1">
      <alignment wrapText="1"/>
    </xf>
    <xf numFmtId="177" fontId="27" fillId="24" borderId="14" xfId="0" applyNumberFormat="1" applyFont="1" applyFill="1" applyBorder="1" applyAlignment="1">
      <alignment wrapText="1"/>
    </xf>
    <xf numFmtId="177" fontId="11" fillId="7" borderId="13" xfId="0" applyNumberFormat="1" applyFont="1" applyFill="1" applyBorder="1" applyAlignment="1">
      <alignment wrapText="1"/>
    </xf>
    <xf numFmtId="177" fontId="11" fillId="7" borderId="14" xfId="0" applyNumberFormat="1" applyFont="1" applyFill="1" applyBorder="1" applyAlignment="1">
      <alignment wrapText="1"/>
    </xf>
    <xf numFmtId="177" fontId="10" fillId="7" borderId="26" xfId="0" applyNumberFormat="1" applyFont="1" applyFill="1" applyBorder="1" applyAlignment="1">
      <alignment wrapText="1"/>
    </xf>
    <xf numFmtId="177" fontId="10" fillId="7" borderId="27" xfId="0" applyNumberFormat="1" applyFont="1" applyFill="1" applyBorder="1" applyAlignment="1">
      <alignment wrapText="1"/>
    </xf>
    <xf numFmtId="177" fontId="10" fillId="7" borderId="28" xfId="0" applyNumberFormat="1" applyFont="1" applyFill="1" applyBorder="1" applyAlignment="1">
      <alignment wrapText="1"/>
    </xf>
    <xf numFmtId="177" fontId="10" fillId="19" borderId="13" xfId="0" applyNumberFormat="1" applyFont="1" applyFill="1" applyBorder="1" applyAlignment="1">
      <alignment wrapText="1"/>
    </xf>
    <xf numFmtId="177" fontId="10" fillId="19" borderId="14" xfId="0" applyNumberFormat="1" applyFont="1" applyFill="1" applyBorder="1" applyAlignment="1">
      <alignment wrapText="1"/>
    </xf>
    <xf numFmtId="177" fontId="10" fillId="8" borderId="32" xfId="0" applyNumberFormat="1" applyFont="1" applyFill="1" applyBorder="1" applyAlignment="1">
      <alignment wrapText="1"/>
    </xf>
    <xf numFmtId="177" fontId="10" fillId="8" borderId="14" xfId="0" applyNumberFormat="1" applyFont="1" applyFill="1" applyBorder="1" applyAlignment="1">
      <alignment wrapText="1"/>
    </xf>
    <xf numFmtId="177" fontId="10" fillId="20" borderId="32" xfId="0" applyNumberFormat="1" applyFont="1" applyFill="1" applyBorder="1" applyAlignment="1">
      <alignment wrapText="1"/>
    </xf>
    <xf numFmtId="177" fontId="10" fillId="20" borderId="14" xfId="0" applyNumberFormat="1" applyFont="1" applyFill="1" applyBorder="1" applyAlignment="1">
      <alignment wrapText="1"/>
    </xf>
    <xf numFmtId="177" fontId="10" fillId="23" borderId="32" xfId="0" applyNumberFormat="1" applyFont="1" applyFill="1" applyBorder="1" applyAlignment="1">
      <alignment wrapText="1"/>
    </xf>
    <xf numFmtId="177" fontId="10" fillId="23" borderId="14" xfId="0" applyNumberFormat="1" applyFont="1" applyFill="1" applyBorder="1" applyAlignment="1">
      <alignment wrapText="1"/>
    </xf>
    <xf numFmtId="173" fontId="10" fillId="21" borderId="13" xfId="0" applyNumberFormat="1" applyFont="1" applyFill="1" applyBorder="1" applyAlignment="1">
      <alignment wrapText="1"/>
    </xf>
    <xf numFmtId="177" fontId="10" fillId="21" borderId="14" xfId="0" applyNumberFormat="1" applyFont="1" applyFill="1" applyBorder="1" applyAlignment="1">
      <alignment wrapText="1"/>
    </xf>
    <xf numFmtId="0" fontId="27" fillId="24" borderId="13" xfId="0" applyFont="1" applyFill="1" applyBorder="1" applyAlignment="1">
      <alignment wrapText="1"/>
    </xf>
    <xf numFmtId="177" fontId="25" fillId="24" borderId="14" xfId="0" applyNumberFormat="1" applyFont="1" applyFill="1" applyBorder="1" applyAlignment="1">
      <alignment wrapText="1"/>
    </xf>
    <xf numFmtId="4" fontId="11" fillId="7" borderId="13" xfId="0" applyNumberFormat="1" applyFont="1" applyFill="1" applyBorder="1" applyAlignment="1">
      <alignment wrapText="1"/>
    </xf>
    <xf numFmtId="4" fontId="10" fillId="7" borderId="26" xfId="0" applyNumberFormat="1" applyFont="1" applyFill="1" applyBorder="1" applyAlignment="1">
      <alignment wrapText="1"/>
    </xf>
    <xf numFmtId="3" fontId="10" fillId="7" borderId="27" xfId="0" applyNumberFormat="1" applyFont="1" applyFill="1" applyBorder="1" applyAlignment="1">
      <alignment wrapText="1"/>
    </xf>
    <xf numFmtId="1" fontId="10" fillId="7" borderId="27" xfId="0" applyNumberFormat="1" applyFont="1" applyFill="1" applyBorder="1" applyAlignment="1">
      <alignment wrapText="1"/>
    </xf>
    <xf numFmtId="9" fontId="28" fillId="11" borderId="13" xfId="0" applyNumberFormat="1" applyFont="1" applyFill="1" applyBorder="1" applyAlignment="1">
      <alignment wrapText="1"/>
    </xf>
    <xf numFmtId="177" fontId="28" fillId="11" borderId="14" xfId="0" applyNumberFormat="1" applyFont="1" applyFill="1" applyBorder="1" applyAlignment="1">
      <alignment wrapText="1"/>
    </xf>
    <xf numFmtId="9" fontId="27" fillId="24" borderId="13" xfId="0" applyNumberFormat="1" applyFont="1" applyFill="1" applyBorder="1" applyAlignment="1">
      <alignment wrapText="1"/>
    </xf>
    <xf numFmtId="9" fontId="11" fillId="7" borderId="13" xfId="0" applyNumberFormat="1" applyFont="1" applyFill="1" applyBorder="1" applyAlignment="1">
      <alignment wrapText="1"/>
    </xf>
    <xf numFmtId="9" fontId="10" fillId="7" borderId="26" xfId="0" applyNumberFormat="1" applyFont="1" applyFill="1" applyBorder="1" applyAlignment="1">
      <alignment wrapText="1"/>
    </xf>
    <xf numFmtId="4" fontId="10" fillId="7" borderId="27" xfId="0" applyNumberFormat="1" applyFont="1" applyFill="1" applyBorder="1" applyAlignment="1">
      <alignment wrapText="1"/>
    </xf>
    <xf numFmtId="9" fontId="10" fillId="7" borderId="27" xfId="0" applyNumberFormat="1" applyFont="1" applyFill="1" applyBorder="1" applyAlignment="1">
      <alignment wrapText="1"/>
    </xf>
    <xf numFmtId="173" fontId="10" fillId="7" borderId="27" xfId="0" applyNumberFormat="1" applyFont="1" applyFill="1" applyBorder="1" applyAlignment="1">
      <alignment wrapText="1"/>
    </xf>
    <xf numFmtId="0" fontId="28" fillId="25" borderId="13" xfId="0" applyFont="1" applyFill="1" applyBorder="1" applyAlignment="1">
      <alignment wrapText="1"/>
    </xf>
    <xf numFmtId="0" fontId="28" fillId="25" borderId="14" xfId="0" applyFont="1" applyFill="1" applyBorder="1" applyAlignment="1">
      <alignment wrapText="1"/>
    </xf>
    <xf numFmtId="0" fontId="27" fillId="24" borderId="14" xfId="0" applyFont="1" applyFill="1" applyBorder="1" applyAlignment="1">
      <alignment wrapText="1"/>
    </xf>
    <xf numFmtId="0" fontId="11" fillId="7" borderId="13" xfId="0" applyFont="1" applyFill="1" applyBorder="1" applyAlignment="1">
      <alignment wrapText="1"/>
    </xf>
    <xf numFmtId="3" fontId="11" fillId="7" borderId="14" xfId="0" applyNumberFormat="1" applyFont="1" applyFill="1" applyBorder="1" applyAlignment="1">
      <alignment wrapText="1"/>
    </xf>
    <xf numFmtId="0" fontId="10" fillId="7" borderId="26" xfId="0" applyFont="1" applyFill="1" applyBorder="1" applyAlignment="1">
      <alignment wrapText="1"/>
    </xf>
    <xf numFmtId="0" fontId="10" fillId="7" borderId="27" xfId="0" applyFont="1" applyFill="1" applyBorder="1" applyAlignment="1">
      <alignment horizontal="center" wrapText="1"/>
    </xf>
    <xf numFmtId="0" fontId="0" fillId="7" borderId="27" xfId="0" applyFill="1" applyBorder="1"/>
    <xf numFmtId="0" fontId="10" fillId="7" borderId="27" xfId="0" applyFont="1" applyFill="1" applyBorder="1" applyAlignment="1">
      <alignment wrapText="1"/>
    </xf>
    <xf numFmtId="3" fontId="10" fillId="7" borderId="28" xfId="0" applyNumberFormat="1" applyFont="1" applyFill="1" applyBorder="1" applyAlignment="1">
      <alignment wrapText="1"/>
    </xf>
    <xf numFmtId="0" fontId="11" fillId="7" borderId="6" xfId="0" applyFont="1" applyFill="1" applyBorder="1" applyAlignment="1">
      <alignment horizontal="center" wrapText="1"/>
    </xf>
    <xf numFmtId="166" fontId="39" fillId="7" borderId="6" xfId="0" applyNumberFormat="1" applyFont="1" applyFill="1" applyBorder="1" applyAlignment="1">
      <alignment horizontal="right" wrapText="1"/>
    </xf>
    <xf numFmtId="0" fontId="11" fillId="6" borderId="0" xfId="0" applyFont="1" applyFill="1" applyAlignment="1">
      <alignment wrapText="1"/>
    </xf>
    <xf numFmtId="0" fontId="26" fillId="6" borderId="0" xfId="0" applyFont="1" applyFill="1" applyAlignment="1">
      <alignment wrapText="1"/>
    </xf>
    <xf numFmtId="0" fontId="10" fillId="6" borderId="0" xfId="0" applyFont="1" applyFill="1" applyAlignment="1">
      <alignment wrapText="1"/>
    </xf>
    <xf numFmtId="3" fontId="10" fillId="0" borderId="0" xfId="0" applyNumberFormat="1" applyFont="1" applyBorder="1" applyAlignment="1">
      <alignment wrapText="1"/>
    </xf>
    <xf numFmtId="0" fontId="10" fillId="0" borderId="6" xfId="0" applyFont="1" applyBorder="1" applyAlignment="1"/>
    <xf numFmtId="0" fontId="11" fillId="0" borderId="10" xfId="0" applyFont="1" applyFill="1" applyBorder="1"/>
    <xf numFmtId="0" fontId="56" fillId="6" borderId="0" xfId="0" applyFont="1" applyFill="1" applyAlignment="1">
      <alignment wrapText="1"/>
    </xf>
    <xf numFmtId="0" fontId="10" fillId="24" borderId="0" xfId="0" applyNumberFormat="1" applyFont="1" applyFill="1" applyAlignment="1"/>
    <xf numFmtId="3" fontId="2" fillId="0" borderId="2" xfId="0" applyNumberFormat="1" applyFont="1" applyFill="1" applyBorder="1" applyAlignment="1">
      <alignment horizontal="left" wrapText="1"/>
    </xf>
    <xf numFmtId="3" fontId="2" fillId="0" borderId="3" xfId="0" applyNumberFormat="1" applyFont="1" applyFill="1" applyBorder="1" applyAlignment="1">
      <alignment horizontal="left" wrapText="1"/>
    </xf>
    <xf numFmtId="3" fontId="2" fillId="0" borderId="4" xfId="0" applyNumberFormat="1" applyFont="1" applyFill="1" applyBorder="1" applyAlignment="1">
      <alignment horizontal="left" wrapText="1"/>
    </xf>
    <xf numFmtId="0" fontId="2" fillId="0" borderId="2" xfId="0" applyFont="1" applyFill="1" applyBorder="1" applyAlignment="1">
      <alignment horizontal="left" wrapText="1"/>
    </xf>
    <xf numFmtId="0" fontId="2" fillId="0" borderId="3" xfId="0" applyFont="1" applyFill="1" applyBorder="1" applyAlignment="1">
      <alignment horizontal="left" wrapText="1"/>
    </xf>
    <xf numFmtId="0" fontId="2" fillId="0" borderId="4" xfId="0" applyFont="1" applyFill="1" applyBorder="1" applyAlignment="1">
      <alignment horizontal="left" wrapText="1"/>
    </xf>
    <xf numFmtId="1" fontId="2" fillId="0" borderId="2" xfId="0" applyNumberFormat="1" applyFont="1" applyFill="1" applyBorder="1" applyAlignment="1">
      <alignment horizontal="left" wrapText="1"/>
    </xf>
    <xf numFmtId="1" fontId="2" fillId="0" borderId="3" xfId="0" applyNumberFormat="1" applyFont="1" applyFill="1" applyBorder="1" applyAlignment="1">
      <alignment horizontal="left" wrapText="1"/>
    </xf>
    <xf numFmtId="1" fontId="2" fillId="0" borderId="4" xfId="0" applyNumberFormat="1" applyFont="1" applyFill="1" applyBorder="1" applyAlignment="1">
      <alignment horizontal="left" wrapText="1"/>
    </xf>
    <xf numFmtId="0" fontId="27" fillId="25" borderId="2" xfId="0" applyFont="1" applyFill="1" applyBorder="1" applyAlignment="1">
      <alignment horizontal="left" wrapText="1"/>
    </xf>
    <xf numFmtId="0" fontId="27" fillId="25" borderId="4" xfId="0" applyFont="1" applyFill="1" applyBorder="1" applyAlignment="1">
      <alignment horizontal="left" wrapText="1"/>
    </xf>
    <xf numFmtId="0" fontId="28" fillId="25" borderId="2" xfId="0" applyFont="1" applyFill="1" applyBorder="1" applyAlignment="1">
      <alignment horizontal="left" wrapText="1"/>
    </xf>
    <xf numFmtId="0" fontId="28" fillId="25" borderId="4" xfId="0" applyFont="1" applyFill="1" applyBorder="1" applyAlignment="1">
      <alignment horizontal="left" wrapText="1"/>
    </xf>
    <xf numFmtId="0" fontId="39" fillId="0" borderId="6" xfId="0" applyFont="1" applyBorder="1" applyAlignment="1">
      <alignment horizontal="left" wrapText="1"/>
    </xf>
    <xf numFmtId="0" fontId="27" fillId="25" borderId="3" xfId="0" applyFont="1" applyFill="1" applyBorder="1" applyAlignment="1">
      <alignment horizontal="left" wrapText="1"/>
    </xf>
    <xf numFmtId="0" fontId="2" fillId="0" borderId="2" xfId="0" applyFont="1" applyFill="1" applyBorder="1" applyAlignment="1">
      <alignment horizontal="center" wrapText="1"/>
    </xf>
    <xf numFmtId="0" fontId="2" fillId="0" borderId="4" xfId="0" applyFont="1" applyFill="1" applyBorder="1" applyAlignment="1">
      <alignment horizontal="center" wrapText="1"/>
    </xf>
    <xf numFmtId="0" fontId="2" fillId="0" borderId="6" xfId="0" applyFont="1" applyFill="1" applyBorder="1" applyAlignment="1">
      <alignment horizontal="left" wrapText="1"/>
    </xf>
    <xf numFmtId="0" fontId="28" fillId="25" borderId="2" xfId="0" applyFont="1" applyFill="1" applyBorder="1" applyAlignment="1">
      <alignment horizontal="center" wrapText="1"/>
    </xf>
    <xf numFmtId="0" fontId="28" fillId="25" borderId="4" xfId="0" applyFont="1" applyFill="1" applyBorder="1" applyAlignment="1">
      <alignment horizontal="center" wrapText="1"/>
    </xf>
    <xf numFmtId="0" fontId="27" fillId="25" borderId="6" xfId="0" applyFont="1" applyFill="1" applyBorder="1" applyAlignment="1">
      <alignment horizontal="center" wrapText="1"/>
    </xf>
    <xf numFmtId="0" fontId="27" fillId="25" borderId="2" xfId="0" applyFont="1" applyFill="1" applyBorder="1" applyAlignment="1">
      <alignment horizontal="center" wrapText="1"/>
    </xf>
    <xf numFmtId="0" fontId="27" fillId="25" borderId="3" xfId="0" applyFont="1" applyFill="1" applyBorder="1" applyAlignment="1">
      <alignment horizontal="center" wrapText="1"/>
    </xf>
    <xf numFmtId="0" fontId="27" fillId="25" borderId="4" xfId="0" applyFont="1" applyFill="1" applyBorder="1" applyAlignment="1">
      <alignment horizontal="center" wrapText="1"/>
    </xf>
    <xf numFmtId="3" fontId="39" fillId="25" borderId="2" xfId="0" applyNumberFormat="1" applyFont="1" applyFill="1" applyBorder="1" applyAlignment="1">
      <alignment wrapText="1"/>
    </xf>
    <xf numFmtId="3" fontId="39" fillId="25" borderId="4" xfId="0" applyNumberFormat="1" applyFont="1" applyFill="1" applyBorder="1" applyAlignment="1">
      <alignment wrapText="1"/>
    </xf>
    <xf numFmtId="1" fontId="11" fillId="7" borderId="2" xfId="0" applyNumberFormat="1" applyFont="1" applyFill="1" applyBorder="1" applyAlignment="1">
      <alignment horizontal="left" wrapText="1"/>
    </xf>
    <xf numFmtId="1" fontId="11" fillId="7" borderId="3" xfId="0" applyNumberFormat="1" applyFont="1" applyFill="1" applyBorder="1" applyAlignment="1">
      <alignment horizontal="left" wrapText="1"/>
    </xf>
    <xf numFmtId="1" fontId="11" fillId="7" borderId="4" xfId="0" applyNumberFormat="1" applyFont="1" applyFill="1" applyBorder="1" applyAlignment="1">
      <alignment horizontal="left" wrapText="1"/>
    </xf>
    <xf numFmtId="0" fontId="28" fillId="25" borderId="3" xfId="0" applyFont="1" applyFill="1" applyBorder="1" applyAlignment="1">
      <alignment horizontal="center" wrapText="1"/>
    </xf>
    <xf numFmtId="0" fontId="11" fillId="7" borderId="6" xfId="0" applyFont="1" applyFill="1" applyBorder="1" applyAlignment="1">
      <alignment horizontal="left" wrapText="1"/>
    </xf>
    <xf numFmtId="0" fontId="10" fillId="7" borderId="6" xfId="0" applyFont="1" applyFill="1" applyBorder="1" applyAlignment="1">
      <alignment horizontal="center" wrapText="1"/>
    </xf>
    <xf numFmtId="0" fontId="1" fillId="7" borderId="2" xfId="0" applyFont="1" applyFill="1" applyBorder="1" applyAlignment="1">
      <alignment horizontal="left" wrapText="1"/>
    </xf>
    <xf numFmtId="0" fontId="1" fillId="7" borderId="4" xfId="0" applyFont="1" applyFill="1" applyBorder="1" applyAlignment="1">
      <alignment horizontal="left" wrapText="1"/>
    </xf>
    <xf numFmtId="0" fontId="28" fillId="25" borderId="6" xfId="0" applyFont="1" applyFill="1" applyBorder="1" applyAlignment="1">
      <alignment horizontal="left" wrapText="1"/>
    </xf>
    <xf numFmtId="0" fontId="27" fillId="24" borderId="32" xfId="0" applyFont="1" applyFill="1" applyBorder="1" applyAlignment="1">
      <alignment horizontal="center" wrapText="1"/>
    </xf>
    <xf numFmtId="0" fontId="27" fillId="24" borderId="3" xfId="0" applyFont="1" applyFill="1" applyBorder="1" applyAlignment="1">
      <alignment horizontal="center" wrapText="1"/>
    </xf>
    <xf numFmtId="0" fontId="27" fillId="24" borderId="4" xfId="0" applyFont="1" applyFill="1" applyBorder="1" applyAlignment="1">
      <alignment horizontal="center" wrapText="1"/>
    </xf>
    <xf numFmtId="0" fontId="28" fillId="25" borderId="29" xfId="0" applyFont="1" applyFill="1" applyBorder="1" applyAlignment="1">
      <alignment horizontal="center" wrapText="1"/>
    </xf>
    <xf numFmtId="0" fontId="28" fillId="25" borderId="30" xfId="0" applyFont="1" applyFill="1" applyBorder="1" applyAlignment="1">
      <alignment horizontal="center" wrapText="1"/>
    </xf>
    <xf numFmtId="0" fontId="28" fillId="25" borderId="31" xfId="0" applyFont="1" applyFill="1" applyBorder="1" applyAlignment="1">
      <alignment horizontal="center" wrapText="1"/>
    </xf>
    <xf numFmtId="173" fontId="10" fillId="21" borderId="23" xfId="0" applyNumberFormat="1" applyFont="1" applyFill="1" applyBorder="1" applyAlignment="1">
      <alignment horizontal="center" wrapText="1"/>
    </xf>
    <xf numFmtId="173" fontId="10" fillId="21" borderId="24" xfId="0" applyNumberFormat="1" applyFont="1" applyFill="1" applyBorder="1" applyAlignment="1">
      <alignment horizontal="center" wrapText="1"/>
    </xf>
    <xf numFmtId="173" fontId="10" fillId="21" borderId="25" xfId="0" applyNumberFormat="1" applyFont="1" applyFill="1" applyBorder="1" applyAlignment="1">
      <alignment horizontal="center" wrapText="1"/>
    </xf>
    <xf numFmtId="173" fontId="10" fillId="20" borderId="23" xfId="0" applyNumberFormat="1" applyFont="1" applyFill="1" applyBorder="1" applyAlignment="1">
      <alignment horizontal="center" wrapText="1"/>
    </xf>
    <xf numFmtId="173" fontId="10" fillId="20" borderId="24" xfId="0" applyNumberFormat="1" applyFont="1" applyFill="1" applyBorder="1" applyAlignment="1">
      <alignment horizontal="center" wrapText="1"/>
    </xf>
    <xf numFmtId="173" fontId="10" fillId="20" borderId="25" xfId="0" applyNumberFormat="1" applyFont="1" applyFill="1" applyBorder="1" applyAlignment="1">
      <alignment horizontal="center" wrapText="1"/>
    </xf>
    <xf numFmtId="173" fontId="10" fillId="19" borderId="23" xfId="0" applyNumberFormat="1" applyFont="1" applyFill="1" applyBorder="1" applyAlignment="1">
      <alignment horizontal="center" wrapText="1"/>
    </xf>
    <xf numFmtId="173" fontId="10" fillId="19" borderId="24" xfId="0" applyNumberFormat="1" applyFont="1" applyFill="1" applyBorder="1" applyAlignment="1">
      <alignment horizontal="center" wrapText="1"/>
    </xf>
    <xf numFmtId="173" fontId="10" fillId="19" borderId="25" xfId="0" applyNumberFormat="1" applyFont="1" applyFill="1" applyBorder="1" applyAlignment="1">
      <alignment horizontal="center" wrapText="1"/>
    </xf>
    <xf numFmtId="173" fontId="10" fillId="9" borderId="23" xfId="0" applyNumberFormat="1" applyFont="1" applyFill="1" applyBorder="1" applyAlignment="1">
      <alignment horizontal="center" wrapText="1"/>
    </xf>
    <xf numFmtId="173" fontId="10" fillId="9" borderId="24" xfId="0" applyNumberFormat="1" applyFont="1" applyFill="1" applyBorder="1" applyAlignment="1">
      <alignment horizontal="center" wrapText="1"/>
    </xf>
    <xf numFmtId="173" fontId="10" fillId="9" borderId="25" xfId="0" applyNumberFormat="1" applyFont="1" applyFill="1" applyBorder="1" applyAlignment="1">
      <alignment horizontal="center" wrapText="1"/>
    </xf>
    <xf numFmtId="177" fontId="10" fillId="8" borderId="29" xfId="0" applyNumberFormat="1" applyFont="1" applyFill="1" applyBorder="1" applyAlignment="1">
      <alignment horizontal="center" wrapText="1"/>
    </xf>
    <xf numFmtId="177" fontId="10" fillId="8" borderId="30" xfId="0" applyNumberFormat="1" applyFont="1" applyFill="1" applyBorder="1" applyAlignment="1">
      <alignment horizontal="center" wrapText="1"/>
    </xf>
    <xf numFmtId="177" fontId="10" fillId="8" borderId="31" xfId="0" applyNumberFormat="1" applyFont="1" applyFill="1" applyBorder="1" applyAlignment="1">
      <alignment horizontal="center" wrapText="1"/>
    </xf>
    <xf numFmtId="3" fontId="10" fillId="11" borderId="29" xfId="0" applyNumberFormat="1" applyFont="1" applyFill="1" applyBorder="1" applyAlignment="1">
      <alignment horizontal="center" wrapText="1"/>
    </xf>
    <xf numFmtId="3" fontId="10" fillId="11" borderId="30" xfId="0" applyNumberFormat="1" applyFont="1" applyFill="1" applyBorder="1" applyAlignment="1">
      <alignment horizontal="center" wrapText="1"/>
    </xf>
    <xf numFmtId="3" fontId="10" fillId="11" borderId="31" xfId="0" applyNumberFormat="1" applyFont="1" applyFill="1" applyBorder="1" applyAlignment="1">
      <alignment horizontal="center" wrapText="1"/>
    </xf>
    <xf numFmtId="177" fontId="10" fillId="23" borderId="29" xfId="0" applyNumberFormat="1" applyFont="1" applyFill="1" applyBorder="1" applyAlignment="1">
      <alignment horizontal="center" wrapText="1"/>
    </xf>
    <xf numFmtId="177" fontId="10" fillId="23" borderId="30" xfId="0" applyNumberFormat="1" applyFont="1" applyFill="1" applyBorder="1" applyAlignment="1">
      <alignment horizontal="center" wrapText="1"/>
    </xf>
    <xf numFmtId="177" fontId="10" fillId="23" borderId="31" xfId="0" applyNumberFormat="1" applyFont="1" applyFill="1" applyBorder="1" applyAlignment="1">
      <alignment horizontal="center" wrapText="1"/>
    </xf>
    <xf numFmtId="0" fontId="10" fillId="0" borderId="6" xfId="0" applyFont="1" applyBorder="1" applyAlignment="1">
      <alignment horizontal="center" wrapText="1" shrinkToFit="1"/>
    </xf>
    <xf numFmtId="169" fontId="10" fillId="0" borderId="7" xfId="2" applyNumberFormat="1" applyFont="1" applyBorder="1" applyAlignment="1">
      <alignment horizontal="center" wrapText="1" shrinkToFit="1"/>
    </xf>
    <xf numFmtId="169" fontId="10" fillId="0" borderId="16" xfId="2" applyNumberFormat="1" applyFont="1" applyBorder="1" applyAlignment="1">
      <alignment horizontal="center" wrapText="1" shrinkToFit="1"/>
    </xf>
    <xf numFmtId="169" fontId="10" fillId="0" borderId="15" xfId="2" applyNumberFormat="1" applyFont="1" applyBorder="1" applyAlignment="1">
      <alignment horizontal="center" wrapText="1" shrinkToFit="1"/>
    </xf>
    <xf numFmtId="169" fontId="10" fillId="0" borderId="19" xfId="2" applyNumberFormat="1" applyFont="1" applyBorder="1" applyAlignment="1">
      <alignment horizontal="center" wrapText="1" shrinkToFit="1"/>
    </xf>
    <xf numFmtId="169" fontId="10" fillId="0" borderId="6" xfId="2" applyNumberFormat="1" applyFont="1" applyBorder="1" applyAlignment="1">
      <alignment horizontal="center" wrapText="1"/>
    </xf>
    <xf numFmtId="0" fontId="10" fillId="0" borderId="2" xfId="0" applyFont="1" applyBorder="1" applyAlignment="1">
      <alignment horizontal="center" wrapText="1" shrinkToFit="1"/>
    </xf>
    <xf numFmtId="0" fontId="10" fillId="0" borderId="4" xfId="0" applyFont="1" applyBorder="1" applyAlignment="1">
      <alignment horizontal="center" wrapText="1" shrinkToFit="1"/>
    </xf>
  </cellXfs>
  <cellStyles count="472">
    <cellStyle name="Comma" xfId="1" builtinId="3"/>
    <cellStyle name="Currency" xfId="2" builtinId="4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Followed Hyperlink" xfId="137" builtinId="9" hidden="1"/>
    <cellStyle name="Followed Hyperlink" xfId="139" builtinId="9" hidden="1"/>
    <cellStyle name="Followed Hyperlink" xfId="141" builtinId="9" hidden="1"/>
    <cellStyle name="Followed Hyperlink" xfId="143" builtinId="9" hidden="1"/>
    <cellStyle name="Followed Hyperlink" xfId="145" builtinId="9" hidden="1"/>
    <cellStyle name="Followed Hyperlink" xfId="147" builtinId="9" hidden="1"/>
    <cellStyle name="Followed Hyperlink" xfId="149" builtinId="9" hidden="1"/>
    <cellStyle name="Followed Hyperlink" xfId="151" builtinId="9" hidden="1"/>
    <cellStyle name="Followed Hyperlink" xfId="153" builtinId="9" hidden="1"/>
    <cellStyle name="Followed Hyperlink" xfId="155" builtinId="9" hidden="1"/>
    <cellStyle name="Followed Hyperlink" xfId="157" builtinId="9" hidden="1"/>
    <cellStyle name="Followed Hyperlink" xfId="159" builtinId="9" hidden="1"/>
    <cellStyle name="Followed Hyperlink" xfId="161" builtinId="9" hidden="1"/>
    <cellStyle name="Followed Hyperlink" xfId="163" builtinId="9" hidden="1"/>
    <cellStyle name="Followed Hyperlink" xfId="165" builtinId="9" hidden="1"/>
    <cellStyle name="Followed Hyperlink" xfId="167" builtinId="9" hidden="1"/>
    <cellStyle name="Followed Hyperlink" xfId="169" builtinId="9" hidden="1"/>
    <cellStyle name="Followed Hyperlink" xfId="171" builtinId="9" hidden="1"/>
    <cellStyle name="Followed Hyperlink" xfId="173" builtinId="9" hidden="1"/>
    <cellStyle name="Followed Hyperlink" xfId="175" builtinId="9" hidden="1"/>
    <cellStyle name="Followed Hyperlink" xfId="177" builtinId="9" hidden="1"/>
    <cellStyle name="Followed Hyperlink" xfId="179" builtinId="9" hidden="1"/>
    <cellStyle name="Followed Hyperlink" xfId="181" builtinId="9" hidden="1"/>
    <cellStyle name="Followed Hyperlink" xfId="183" builtinId="9" hidden="1"/>
    <cellStyle name="Followed Hyperlink" xfId="185" builtinId="9" hidden="1"/>
    <cellStyle name="Followed Hyperlink" xfId="187" builtinId="9" hidden="1"/>
    <cellStyle name="Followed Hyperlink" xfId="189" builtinId="9" hidden="1"/>
    <cellStyle name="Followed Hyperlink" xfId="191" builtinId="9" hidden="1"/>
    <cellStyle name="Followed Hyperlink" xfId="193" builtinId="9" hidden="1"/>
    <cellStyle name="Followed Hyperlink" xfId="195" builtinId="9" hidden="1"/>
    <cellStyle name="Followed Hyperlink" xfId="197" builtinId="9" hidden="1"/>
    <cellStyle name="Followed Hyperlink" xfId="199" builtinId="9" hidden="1"/>
    <cellStyle name="Followed Hyperlink" xfId="201" builtinId="9" hidden="1"/>
    <cellStyle name="Followed Hyperlink" xfId="203" builtinId="9" hidden="1"/>
    <cellStyle name="Followed Hyperlink" xfId="205" builtinId="9" hidden="1"/>
    <cellStyle name="Followed Hyperlink" xfId="207" builtinId="9" hidden="1"/>
    <cellStyle name="Followed Hyperlink" xfId="209" builtinId="9" hidden="1"/>
    <cellStyle name="Followed Hyperlink" xfId="211" builtinId="9" hidden="1"/>
    <cellStyle name="Followed Hyperlink" xfId="213" builtinId="9" hidden="1"/>
    <cellStyle name="Followed Hyperlink" xfId="215" builtinId="9" hidden="1"/>
    <cellStyle name="Followed Hyperlink" xfId="217" builtinId="9" hidden="1"/>
    <cellStyle name="Followed Hyperlink" xfId="219" builtinId="9" hidden="1"/>
    <cellStyle name="Followed Hyperlink" xfId="221" builtinId="9" hidden="1"/>
    <cellStyle name="Followed Hyperlink" xfId="223" builtinId="9" hidden="1"/>
    <cellStyle name="Followed Hyperlink" xfId="225" builtinId="9" hidden="1"/>
    <cellStyle name="Followed Hyperlink" xfId="227" builtinId="9" hidden="1"/>
    <cellStyle name="Followed Hyperlink" xfId="229" builtinId="9" hidden="1"/>
    <cellStyle name="Followed Hyperlink" xfId="231" builtinId="9" hidden="1"/>
    <cellStyle name="Followed Hyperlink" xfId="233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55" builtinId="9" hidden="1"/>
    <cellStyle name="Followed Hyperlink" xfId="457" builtinId="9" hidden="1"/>
    <cellStyle name="Followed Hyperlink" xfId="459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Hyperlink" xfId="136" builtinId="8" hidden="1"/>
    <cellStyle name="Hyperlink" xfId="138" builtinId="8" hidden="1"/>
    <cellStyle name="Hyperlink" xfId="140" builtinId="8" hidden="1"/>
    <cellStyle name="Hyperlink" xfId="142" builtinId="8" hidden="1"/>
    <cellStyle name="Hyperlink" xfId="144" builtinId="8" hidden="1"/>
    <cellStyle name="Hyperlink" xfId="146" builtinId="8" hidden="1"/>
    <cellStyle name="Hyperlink" xfId="148" builtinId="8" hidden="1"/>
    <cellStyle name="Hyperlink" xfId="150" builtinId="8" hidden="1"/>
    <cellStyle name="Hyperlink" xfId="152" builtinId="8" hidden="1"/>
    <cellStyle name="Hyperlink" xfId="154" builtinId="8" hidden="1"/>
    <cellStyle name="Hyperlink" xfId="156" builtinId="8" hidden="1"/>
    <cellStyle name="Hyperlink" xfId="158" builtinId="8" hidden="1"/>
    <cellStyle name="Hyperlink" xfId="160" builtinId="8" hidden="1"/>
    <cellStyle name="Hyperlink" xfId="162" builtinId="8" hidden="1"/>
    <cellStyle name="Hyperlink" xfId="164" builtinId="8" hidden="1"/>
    <cellStyle name="Hyperlink" xfId="166" builtinId="8" hidden="1"/>
    <cellStyle name="Hyperlink" xfId="168" builtinId="8" hidden="1"/>
    <cellStyle name="Hyperlink" xfId="170" builtinId="8" hidden="1"/>
    <cellStyle name="Hyperlink" xfId="172" builtinId="8" hidden="1"/>
    <cellStyle name="Hyperlink" xfId="174" builtinId="8" hidden="1"/>
    <cellStyle name="Hyperlink" xfId="176" builtinId="8" hidden="1"/>
    <cellStyle name="Hyperlink" xfId="178" builtinId="8" hidden="1"/>
    <cellStyle name="Hyperlink" xfId="180" builtinId="8" hidden="1"/>
    <cellStyle name="Hyperlink" xfId="182" builtinId="8" hidden="1"/>
    <cellStyle name="Hyperlink" xfId="184" builtinId="8" hidden="1"/>
    <cellStyle name="Hyperlink" xfId="186" builtinId="8" hidden="1"/>
    <cellStyle name="Hyperlink" xfId="188" builtinId="8" hidden="1"/>
    <cellStyle name="Hyperlink" xfId="190" builtinId="8" hidden="1"/>
    <cellStyle name="Hyperlink" xfId="192" builtinId="8" hidden="1"/>
    <cellStyle name="Hyperlink" xfId="194" builtinId="8" hidden="1"/>
    <cellStyle name="Hyperlink" xfId="196" builtinId="8" hidden="1"/>
    <cellStyle name="Hyperlink" xfId="198" builtinId="8" hidden="1"/>
    <cellStyle name="Hyperlink" xfId="200" builtinId="8" hidden="1"/>
    <cellStyle name="Hyperlink" xfId="202" builtinId="8" hidden="1"/>
    <cellStyle name="Hyperlink" xfId="204" builtinId="8" hidden="1"/>
    <cellStyle name="Hyperlink" xfId="206" builtinId="8" hidden="1"/>
    <cellStyle name="Hyperlink" xfId="208" builtinId="8" hidden="1"/>
    <cellStyle name="Hyperlink" xfId="210" builtinId="8" hidden="1"/>
    <cellStyle name="Hyperlink" xfId="212" builtinId="8" hidden="1"/>
    <cellStyle name="Hyperlink" xfId="214" builtinId="8" hidden="1"/>
    <cellStyle name="Hyperlink" xfId="216" builtinId="8" hidden="1"/>
    <cellStyle name="Hyperlink" xfId="218" builtinId="8" hidden="1"/>
    <cellStyle name="Hyperlink" xfId="220" builtinId="8" hidden="1"/>
    <cellStyle name="Hyperlink" xfId="222" builtinId="8" hidden="1"/>
    <cellStyle name="Hyperlink" xfId="224" builtinId="8" hidden="1"/>
    <cellStyle name="Hyperlink" xfId="226" builtinId="8" hidden="1"/>
    <cellStyle name="Hyperlink" xfId="228" builtinId="8" hidden="1"/>
    <cellStyle name="Hyperlink" xfId="230" builtinId="8" hidden="1"/>
    <cellStyle name="Hyperlink" xfId="232" builtinId="8" hidden="1"/>
    <cellStyle name="Hyperlink" xfId="234" builtinId="8" hidden="1"/>
    <cellStyle name="Hyperlink" xfId="236" builtinId="8" hidden="1"/>
    <cellStyle name="Hyperlink" xfId="238" builtinId="8" hidden="1"/>
    <cellStyle name="Hyperlink" xfId="240" builtinId="8" hidden="1"/>
    <cellStyle name="Hyperlink" xfId="242" builtinId="8" hidden="1"/>
    <cellStyle name="Hyperlink" xfId="244" builtinId="8" hidden="1"/>
    <cellStyle name="Hyperlink" xfId="246" builtinId="8" hidden="1"/>
    <cellStyle name="Hyperlink" xfId="248" builtinId="8" hidden="1"/>
    <cellStyle name="Hyperlink" xfId="250" builtinId="8" hidden="1"/>
    <cellStyle name="Hyperlink" xfId="252" builtinId="8" hidden="1"/>
    <cellStyle name="Hyperlink" xfId="254" builtinId="8" hidden="1"/>
    <cellStyle name="Hyperlink" xfId="256" builtinId="8" hidden="1"/>
    <cellStyle name="Hyperlink" xfId="258" builtinId="8" hidden="1"/>
    <cellStyle name="Hyperlink" xfId="260" builtinId="8" hidden="1"/>
    <cellStyle name="Hyperlink" xfId="262" builtinId="8" hidden="1"/>
    <cellStyle name="Hyperlink" xfId="264" builtinId="8" hidden="1"/>
    <cellStyle name="Hyperlink" xfId="266" builtinId="8" hidden="1"/>
    <cellStyle name="Hyperlink" xfId="268" builtinId="8" hidden="1"/>
    <cellStyle name="Hyperlink" xfId="270" builtinId="8" hidden="1"/>
    <cellStyle name="Hyperlink" xfId="272" builtinId="8" hidden="1"/>
    <cellStyle name="Hyperlink" xfId="274" builtinId="8" hidden="1"/>
    <cellStyle name="Hyperlink" xfId="276" builtinId="8" hidden="1"/>
    <cellStyle name="Hyperlink" xfId="278" builtinId="8" hidden="1"/>
    <cellStyle name="Hyperlink" xfId="280" builtinId="8" hidden="1"/>
    <cellStyle name="Hyperlink" xfId="282" builtinId="8" hidden="1"/>
    <cellStyle name="Hyperlink" xfId="284" builtinId="8" hidden="1"/>
    <cellStyle name="Hyperlink" xfId="286" builtinId="8" hidden="1"/>
    <cellStyle name="Hyperlink" xfId="288" builtinId="8" hidden="1"/>
    <cellStyle name="Hyperlink" xfId="290" builtinId="8" hidden="1"/>
    <cellStyle name="Hyperlink" xfId="292" builtinId="8" hidden="1"/>
    <cellStyle name="Hyperlink" xfId="294" builtinId="8" hidden="1"/>
    <cellStyle name="Hyperlink" xfId="296" builtinId="8" hidden="1"/>
    <cellStyle name="Hyperlink" xfId="298" builtinId="8" hidden="1"/>
    <cellStyle name="Hyperlink" xfId="300" builtinId="8" hidden="1"/>
    <cellStyle name="Hyperlink" xfId="302" builtinId="8" hidden="1"/>
    <cellStyle name="Hyperlink" xfId="304" builtinId="8" hidden="1"/>
    <cellStyle name="Hyperlink" xfId="306" builtinId="8" hidden="1"/>
    <cellStyle name="Hyperlink" xfId="308" builtinId="8" hidden="1"/>
    <cellStyle name="Hyperlink" xfId="310" builtinId="8" hidden="1"/>
    <cellStyle name="Hyperlink" xfId="312" builtinId="8" hidden="1"/>
    <cellStyle name="Hyperlink" xfId="314" builtinId="8" hidden="1"/>
    <cellStyle name="Hyperlink" xfId="316" builtinId="8" hidden="1"/>
    <cellStyle name="Hyperlink" xfId="318" builtinId="8" hidden="1"/>
    <cellStyle name="Hyperlink" xfId="320" builtinId="8" hidden="1"/>
    <cellStyle name="Hyperlink" xfId="322" builtinId="8" hidden="1"/>
    <cellStyle name="Hyperlink" xfId="324" builtinId="8" hidden="1"/>
    <cellStyle name="Hyperlink" xfId="326" builtinId="8" hidden="1"/>
    <cellStyle name="Hyperlink" xfId="328" builtinId="8" hidden="1"/>
    <cellStyle name="Hyperlink" xfId="330" builtinId="8" hidden="1"/>
    <cellStyle name="Hyperlink" xfId="332" builtinId="8" hidden="1"/>
    <cellStyle name="Hyperlink" xfId="334" builtinId="8" hidden="1"/>
    <cellStyle name="Hyperlink" xfId="336" builtinId="8" hidden="1"/>
    <cellStyle name="Hyperlink" xfId="338" builtinId="8" hidden="1"/>
    <cellStyle name="Hyperlink" xfId="340" builtinId="8" hidden="1"/>
    <cellStyle name="Hyperlink" xfId="342" builtinId="8" hidden="1"/>
    <cellStyle name="Hyperlink" xfId="344" builtinId="8" hidden="1"/>
    <cellStyle name="Hyperlink" xfId="346" builtinId="8" hidden="1"/>
    <cellStyle name="Hyperlink" xfId="348" builtinId="8" hidden="1"/>
    <cellStyle name="Hyperlink" xfId="350" builtinId="8" hidden="1"/>
    <cellStyle name="Hyperlink" xfId="352" builtinId="8" hidden="1"/>
    <cellStyle name="Hyperlink" xfId="354" builtinId="8" hidden="1"/>
    <cellStyle name="Hyperlink" xfId="356" builtinId="8" hidden="1"/>
    <cellStyle name="Hyperlink" xfId="358" builtinId="8" hidden="1"/>
    <cellStyle name="Hyperlink" xfId="360" builtinId="8" hidden="1"/>
    <cellStyle name="Hyperlink" xfId="362" builtinId="8" hidden="1"/>
    <cellStyle name="Hyperlink" xfId="364" builtinId="8" hidden="1"/>
    <cellStyle name="Hyperlink" xfId="366" builtinId="8" hidden="1"/>
    <cellStyle name="Hyperlink" xfId="368" builtinId="8" hidden="1"/>
    <cellStyle name="Hyperlink" xfId="370" builtinId="8" hidden="1"/>
    <cellStyle name="Hyperlink" xfId="372" builtinId="8" hidden="1"/>
    <cellStyle name="Hyperlink" xfId="374" builtinId="8" hidden="1"/>
    <cellStyle name="Hyperlink" xfId="376" builtinId="8" hidden="1"/>
    <cellStyle name="Hyperlink" xfId="378" builtinId="8" hidden="1"/>
    <cellStyle name="Hyperlink" xfId="380" builtinId="8" hidden="1"/>
    <cellStyle name="Hyperlink" xfId="382" builtinId="8" hidden="1"/>
    <cellStyle name="Hyperlink" xfId="384" builtinId="8" hidden="1"/>
    <cellStyle name="Hyperlink" xfId="386" builtinId="8" hidden="1"/>
    <cellStyle name="Hyperlink" xfId="388" builtinId="8" hidden="1"/>
    <cellStyle name="Hyperlink" xfId="390" builtinId="8" hidden="1"/>
    <cellStyle name="Hyperlink" xfId="392" builtinId="8" hidden="1"/>
    <cellStyle name="Hyperlink" xfId="394" builtinId="8" hidden="1"/>
    <cellStyle name="Hyperlink" xfId="396" builtinId="8" hidden="1"/>
    <cellStyle name="Hyperlink" xfId="398" builtinId="8" hidden="1"/>
    <cellStyle name="Hyperlink" xfId="400" builtinId="8" hidden="1"/>
    <cellStyle name="Hyperlink" xfId="402" builtinId="8" hidden="1"/>
    <cellStyle name="Hyperlink" xfId="404" builtinId="8" hidden="1"/>
    <cellStyle name="Hyperlink" xfId="406" builtinId="8" hidden="1"/>
    <cellStyle name="Hyperlink" xfId="408" builtinId="8" hidden="1"/>
    <cellStyle name="Hyperlink" xfId="410" builtinId="8" hidden="1"/>
    <cellStyle name="Hyperlink" xfId="412" builtinId="8" hidden="1"/>
    <cellStyle name="Hyperlink" xfId="414" builtinId="8" hidden="1"/>
    <cellStyle name="Hyperlink" xfId="416" builtinId="8" hidden="1"/>
    <cellStyle name="Hyperlink" xfId="418" builtinId="8" hidden="1"/>
    <cellStyle name="Hyperlink" xfId="420" builtinId="8" hidden="1"/>
    <cellStyle name="Hyperlink" xfId="422" builtinId="8" hidden="1"/>
    <cellStyle name="Hyperlink" xfId="424" builtinId="8" hidden="1"/>
    <cellStyle name="Hyperlink" xfId="426" builtinId="8" hidden="1"/>
    <cellStyle name="Hyperlink" xfId="428" builtinId="8" hidden="1"/>
    <cellStyle name="Hyperlink" xfId="430" builtinId="8" hidden="1"/>
    <cellStyle name="Hyperlink" xfId="432" builtinId="8" hidden="1"/>
    <cellStyle name="Hyperlink" xfId="434" builtinId="8" hidden="1"/>
    <cellStyle name="Hyperlink" xfId="436" builtinId="8" hidden="1"/>
    <cellStyle name="Hyperlink" xfId="438" builtinId="8" hidden="1"/>
    <cellStyle name="Hyperlink" xfId="440" builtinId="8" hidden="1"/>
    <cellStyle name="Hyperlink" xfId="442" builtinId="8" hidden="1"/>
    <cellStyle name="Hyperlink" xfId="444" builtinId="8" hidden="1"/>
    <cellStyle name="Hyperlink" xfId="446" builtinId="8" hidden="1"/>
    <cellStyle name="Hyperlink" xfId="448" builtinId="8" hidden="1"/>
    <cellStyle name="Hyperlink" xfId="450" builtinId="8" hidden="1"/>
    <cellStyle name="Hyperlink" xfId="452" builtinId="8" hidden="1"/>
    <cellStyle name="Hyperlink" xfId="454" builtinId="8" hidden="1"/>
    <cellStyle name="Hyperlink" xfId="456" builtinId="8" hidden="1"/>
    <cellStyle name="Hyperlink" xfId="458" builtinId="8" hidden="1"/>
    <cellStyle name="Hyperlink" xfId="460" builtinId="8" hidden="1"/>
    <cellStyle name="Hyperlink" xfId="462" builtinId="8" hidden="1"/>
    <cellStyle name="Hyperlink" xfId="464" builtinId="8" hidden="1"/>
    <cellStyle name="Hyperlink" xfId="466" builtinId="8" hidden="1"/>
    <cellStyle name="Hyperlink" xfId="468" builtinId="8" hidden="1"/>
    <cellStyle name="Hyperlink" xfId="470" builtinId="8" hidden="1"/>
    <cellStyle name="Normal" xfId="0" builtinId="0"/>
    <cellStyle name="Percent" xfId="3" builtinId="5"/>
  </cellStyles>
  <dxfs count="13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alignment textRotation="0" wrapText="1" justifyLastLine="0" shrinkToFit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Helvetica"/>
        <scheme val="none"/>
      </font>
      <alignment horizontal="right" vertical="center" textRotation="0" wrapText="1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Helvetica"/>
        <scheme val="none"/>
      </font>
      <alignment horizontal="left" vertical="center" textRotation="0" wrapText="1" indent="0" justifyLastLine="0" shrinkToFit="0" readingOrder="0"/>
      <border diagonalUp="0" diagonalDown="0" outline="0">
        <left/>
        <right style="thin">
          <color auto="1"/>
        </right>
        <top style="thin">
          <color auto="1"/>
        </top>
        <bottom style="thin">
          <color auto="1"/>
        </bottom>
      </border>
    </dxf>
    <dxf>
      <border outline="0">
        <left style="thin">
          <color auto="1"/>
        </left>
      </border>
    </dxf>
    <dxf>
      <font>
        <strike val="0"/>
        <outline val="0"/>
        <shadow val="0"/>
        <u val="none"/>
        <vertAlign val="baseline"/>
        <sz val="12"/>
      </font>
      <alignment textRotation="0" wrapText="1" justifyLastLine="0" shrinkToFit="0"/>
    </dxf>
    <dxf>
      <font>
        <strike val="0"/>
        <outline val="0"/>
        <shadow val="0"/>
        <u val="none"/>
        <vertAlign val="baseline"/>
        <sz val="12"/>
      </font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numFmt numFmtId="3" formatCode="#,##0"/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numFmt numFmtId="3" formatCode="#,##0"/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  <border diagonalUp="0" diagonalDown="0" outline="0">
        <left/>
        <right style="thin">
          <color auto="1"/>
        </right>
        <top style="thin">
          <color auto="1"/>
        </top>
        <bottom style="thin">
          <color auto="1"/>
        </bottom>
      </border>
    </dxf>
    <dxf>
      <border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textRotation="0" wrapText="1" justifyLastLine="0" shrinkToFit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ont>
        <b val="0"/>
        <i val="0"/>
        <strike val="0"/>
        <u val="none"/>
        <color theme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rgb="FF92D050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9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theme="9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</dxfs>
  <tableStyles count="0" defaultTableStyle="TableStyleMedium9" defaultPivotStyle="PivotStyleMedium4"/>
  <colors>
    <mruColors>
      <color rgb="FFEABC26"/>
      <color rgb="FF4AA127"/>
      <color rgb="FF4EA929"/>
      <color rgb="FF0E0E0E"/>
      <color rgb="FFFFD85B"/>
      <color rgb="FFFF8000"/>
      <color rgb="FFFFACE7"/>
      <color rgb="FFFFCC29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hartsheet" Target="chartsheets/sheet3.xml"/><Relationship Id="rId26" Type="http://schemas.openxmlformats.org/officeDocument/2006/relationships/chartsheet" Target="chartsheets/sheet11.xml"/><Relationship Id="rId39" Type="http://schemas.openxmlformats.org/officeDocument/2006/relationships/chartsheet" Target="chartsheets/sheet24.xml"/><Relationship Id="rId3" Type="http://schemas.openxmlformats.org/officeDocument/2006/relationships/worksheet" Target="worksheets/sheet3.xml"/><Relationship Id="rId21" Type="http://schemas.openxmlformats.org/officeDocument/2006/relationships/chartsheet" Target="chartsheets/sheet6.xml"/><Relationship Id="rId34" Type="http://schemas.openxmlformats.org/officeDocument/2006/relationships/chartsheet" Target="chartsheets/sheet19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hartsheet" Target="chartsheets/sheet2.xml"/><Relationship Id="rId25" Type="http://schemas.openxmlformats.org/officeDocument/2006/relationships/chartsheet" Target="chartsheets/sheet10.xml"/><Relationship Id="rId33" Type="http://schemas.openxmlformats.org/officeDocument/2006/relationships/chartsheet" Target="chartsheets/sheet18.xml"/><Relationship Id="rId38" Type="http://schemas.openxmlformats.org/officeDocument/2006/relationships/chartsheet" Target="chartsheets/sheet23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1.xml"/><Relationship Id="rId20" Type="http://schemas.openxmlformats.org/officeDocument/2006/relationships/chartsheet" Target="chartsheets/sheet5.xml"/><Relationship Id="rId29" Type="http://schemas.openxmlformats.org/officeDocument/2006/relationships/chartsheet" Target="chartsheets/sheet14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hartsheet" Target="chartsheets/sheet9.xml"/><Relationship Id="rId32" Type="http://schemas.openxmlformats.org/officeDocument/2006/relationships/chartsheet" Target="chartsheets/sheet17.xml"/><Relationship Id="rId37" Type="http://schemas.openxmlformats.org/officeDocument/2006/relationships/chartsheet" Target="chartsheets/sheet22.xml"/><Relationship Id="rId40" Type="http://schemas.openxmlformats.org/officeDocument/2006/relationships/chartsheet" Target="chartsheets/sheet2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hartsheet" Target="chartsheets/sheet8.xml"/><Relationship Id="rId28" Type="http://schemas.openxmlformats.org/officeDocument/2006/relationships/chartsheet" Target="chartsheets/sheet13.xml"/><Relationship Id="rId36" Type="http://schemas.openxmlformats.org/officeDocument/2006/relationships/chartsheet" Target="chartsheets/sheet21.xml"/><Relationship Id="rId10" Type="http://schemas.openxmlformats.org/officeDocument/2006/relationships/worksheet" Target="worksheets/sheet10.xml"/><Relationship Id="rId19" Type="http://schemas.openxmlformats.org/officeDocument/2006/relationships/chartsheet" Target="chartsheets/sheet4.xml"/><Relationship Id="rId31" Type="http://schemas.openxmlformats.org/officeDocument/2006/relationships/chartsheet" Target="chartsheets/sheet16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hartsheet" Target="chartsheets/sheet7.xml"/><Relationship Id="rId27" Type="http://schemas.openxmlformats.org/officeDocument/2006/relationships/chartsheet" Target="chartsheets/sheet12.xml"/><Relationship Id="rId30" Type="http://schemas.openxmlformats.org/officeDocument/2006/relationships/chartsheet" Target="chartsheets/sheet15.xml"/><Relationship Id="rId35" Type="http://schemas.openxmlformats.org/officeDocument/2006/relationships/chartsheet" Target="chartsheets/sheet20.xml"/><Relationship Id="rId43" Type="http://schemas.openxmlformats.org/officeDocument/2006/relationships/sharedStrings" Target="sharedStrings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7</c:f>
          <c:strCache>
            <c:ptCount val="1"/>
            <c:pt idx="0">
              <c:v>Net Project Cashflow (Capital Investment)</c:v>
            </c:pt>
          </c:strCache>
        </c:strRef>
      </c:tx>
      <c:layout>
        <c:manualLayout>
          <c:xMode val="edge"/>
          <c:yMode val="edge"/>
          <c:x val="0.335057742723117"/>
          <c:y val="2.48992982240718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7135623411520704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O$65:$O$75</c:f>
              <c:numCache>
                <c:formatCode>"$"#,##0</c:formatCode>
                <c:ptCount val="11"/>
                <c:pt idx="0">
                  <c:v>-16333.99999999999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344432"/>
        <c:axId val="385345608"/>
      </c:areaChart>
      <c:catAx>
        <c:axId val="385344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anchor="ctr" anchorCtr="1"/>
          <a:lstStyle/>
          <a:p>
            <a:pPr>
              <a:defRPr lang="en-US" sz="800" b="1"/>
            </a:pPr>
            <a:endParaRPr lang="en-US"/>
          </a:p>
        </c:txPr>
        <c:crossAx val="38534560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38534560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385344432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9</c:f>
          <c:strCache>
            <c:ptCount val="1"/>
            <c:pt idx="0">
              <c:v>Net Project Cashflow (Operating Investment)</c:v>
            </c:pt>
          </c:strCache>
        </c:strRef>
      </c:tx>
      <c:layout>
        <c:manualLayout>
          <c:xMode val="edge"/>
          <c:yMode val="edge"/>
          <c:x val="0.34057485581445601"/>
          <c:y val="2.9428184420873801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rgbClr val="000000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3968201090248298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U$65:$U$75</c:f>
              <c:numCache>
                <c:formatCode>"$"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0169016"/>
        <c:axId val="430169408"/>
      </c:areaChart>
      <c:catAx>
        <c:axId val="430169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016940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016940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0169016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10</c:f>
          <c:strCache>
            <c:ptCount val="1"/>
            <c:pt idx="0">
              <c:v>Net Project Cashflow (Operating Investment)</c:v>
            </c:pt>
          </c:strCache>
        </c:strRef>
      </c:tx>
      <c:layout>
        <c:manualLayout>
          <c:xMode val="edge"/>
          <c:yMode val="edge"/>
          <c:x val="0.36397657205218598"/>
          <c:y val="2.2641536323796601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rgbClr val="000000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3968201090248298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U$65:$U$70</c:f>
              <c:numCache>
                <c:formatCode>"$"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0167840"/>
        <c:axId val="430161960"/>
      </c:areaChart>
      <c:catAx>
        <c:axId val="43016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01619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01619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0167840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4</c:f>
          <c:strCache>
            <c:ptCount val="1"/>
            <c:pt idx="0">
              <c:v>kWh Energy Consumption</c:v>
            </c:pt>
          </c:strCache>
        </c:strRef>
      </c:tx>
      <c:layout>
        <c:manualLayout>
          <c:xMode val="edge"/>
          <c:yMode val="edge"/>
          <c:x val="0.31885303232301698"/>
          <c:y val="2.93861118038977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431582417770904E-2"/>
          <c:y val="0.115384615384615"/>
          <c:w val="0.91998139763712194"/>
          <c:h val="0.68778280542986403"/>
        </c:manualLayout>
      </c:layout>
      <c:areaChart>
        <c:grouping val="standard"/>
        <c:varyColors val="0"/>
        <c:ser>
          <c:idx val="0"/>
          <c:order val="0"/>
          <c:tx>
            <c:v>kWh Energy Consumption</c:v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C$2:$C$40000</c:f>
              <c:numCache>
                <c:formatCode>#,##0.00000</c:formatCode>
                <c:ptCount val="1756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0164312"/>
        <c:axId val="430168232"/>
      </c:areaChart>
      <c:catAx>
        <c:axId val="430164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lIns="0">
            <a:noAutofit/>
          </a:bodyPr>
          <a:lstStyle/>
          <a:p>
            <a:pPr>
              <a:defRPr lang="en-US" sz="800" b="1"/>
            </a:pPr>
            <a:endParaRPr lang="en-US"/>
          </a:p>
        </c:txPr>
        <c:crossAx val="430168232"/>
        <c:crossesAt val="0"/>
        <c:auto val="0"/>
        <c:lblAlgn val="ctr"/>
        <c:lblOffset val="100"/>
        <c:tickLblSkip val="1000"/>
        <c:tickMarkSkip val="1000"/>
        <c:noMultiLvlLbl val="0"/>
      </c:catAx>
      <c:valAx>
        <c:axId val="4301682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0164312"/>
        <c:crossesAt val="1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127740567382899"/>
          <c:y val="0.93430487761428005"/>
          <c:w val="0.284880814500377"/>
          <c:h val="4.56156696476288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4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Estimated mix of electricity load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6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7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8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9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0"/>
            <c:bubble3D val="0"/>
            <c:spPr>
              <a:solidFill>
                <a:schemeClr val="accent3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1"/>
            <c:bubble3D val="0"/>
            <c:spPr>
              <a:solidFill>
                <a:schemeClr val="accent4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2"/>
            <c:bubble3D val="0"/>
            <c:spPr>
              <a:solidFill>
                <a:schemeClr val="accent5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3"/>
            <c:bubble3D val="0"/>
            <c:spPr>
              <a:solidFill>
                <a:schemeClr val="accent6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4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5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6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7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8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9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0"/>
            <c:bubble3D val="0"/>
            <c:spPr>
              <a:solidFill>
                <a:schemeClr val="accent1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1"/>
            <c:bubble3D val="0"/>
            <c:spPr>
              <a:solidFill>
                <a:schemeClr val="accent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2"/>
            <c:bubble3D val="0"/>
            <c:spPr>
              <a:solidFill>
                <a:schemeClr val="accent3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3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4"/>
            <c:bubble3D val="0"/>
            <c:spPr>
              <a:solidFill>
                <a:schemeClr val="accent5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Loads!$B$5:$B$24,Loads!$B$27:$B$34,Loads!$B$37:$B$43)</c:f>
              <c:strCache>
                <c:ptCount val="35"/>
                <c:pt idx="0">
                  <c:v>Fans</c:v>
                </c:pt>
                <c:pt idx="1">
                  <c:v>Air handlers</c:v>
                </c:pt>
                <c:pt idx="2">
                  <c:v>Fan Coil Units</c:v>
                </c:pt>
                <c:pt idx="3">
                  <c:v>Pumps</c:v>
                </c:pt>
                <c:pt idx="4">
                  <c:v>Induction motor &lt; 3kw</c:v>
                </c:pt>
                <c:pt idx="5">
                  <c:v>Induction motor 3-10 kw</c:v>
                </c:pt>
                <c:pt idx="6">
                  <c:v>Induction motor 10-50 kw</c:v>
                </c:pt>
                <c:pt idx="7">
                  <c:v>Induction motor 50-100 kw</c:v>
                </c:pt>
                <c:pt idx="8">
                  <c:v>Induction motor &gt;100kw</c:v>
                </c:pt>
                <c:pt idx="9">
                  <c:v>Induction motors at full loading</c:v>
                </c:pt>
                <c:pt idx="10">
                  <c:v>Self-contained AC units</c:v>
                </c:pt>
                <c:pt idx="11">
                  <c:v>Refrigeration compressors</c:v>
                </c:pt>
                <c:pt idx="12">
                  <c:v>Heat pumps</c:v>
                </c:pt>
                <c:pt idx="13">
                  <c:v>Small chillers</c:v>
                </c:pt>
                <c:pt idx="14">
                  <c:v>TV's, stereos</c:v>
                </c:pt>
                <c:pt idx="15">
                  <c:v>Computers</c:v>
                </c:pt>
                <c:pt idx="16">
                  <c:v>VSD motor drives</c:v>
                </c:pt>
                <c:pt idx="17">
                  <c:v>DC motor drives </c:v>
                </c:pt>
                <c:pt idx="18">
                  <c:v>Servomotors</c:v>
                </c:pt>
                <c:pt idx="19">
                  <c:v>Inverter split systems</c:v>
                </c:pt>
                <c:pt idx="20">
                  <c:v>HID lighting</c:v>
                </c:pt>
                <c:pt idx="21">
                  <c:v>Metal halide lighting</c:v>
                </c:pt>
                <c:pt idx="22">
                  <c:v>T8 magnetic ballast</c:v>
                </c:pt>
                <c:pt idx="23">
                  <c:v>Incandescent lighting</c:v>
                </c:pt>
                <c:pt idx="24">
                  <c:v>Halogen lighting</c:v>
                </c:pt>
                <c:pt idx="25">
                  <c:v>LED ligthing</c:v>
                </c:pt>
                <c:pt idx="26">
                  <c:v>CFL's with electronic ballast</c:v>
                </c:pt>
                <c:pt idx="27">
                  <c:v>T5 electronic ballast</c:v>
                </c:pt>
                <c:pt idx="28">
                  <c:v>Switch mode power supplies</c:v>
                </c:pt>
                <c:pt idx="29">
                  <c:v>Electrical hot water heaters</c:v>
                </c:pt>
                <c:pt idx="30">
                  <c:v>Electric heaters on thermostat</c:v>
                </c:pt>
                <c:pt idx="31">
                  <c:v>Electric heaters no thermostat</c:v>
                </c:pt>
                <c:pt idx="32">
                  <c:v>Electric grills</c:v>
                </c:pt>
                <c:pt idx="33">
                  <c:v>Ovens and deep fat fryers</c:v>
                </c:pt>
                <c:pt idx="34">
                  <c:v>Misc</c:v>
                </c:pt>
              </c:strCache>
            </c:strRef>
          </c:cat>
          <c:val>
            <c:numRef>
              <c:f>(Loads!$I$5:$I$24,Loads!$I$27:$I$34,Loads!$I$37:$I$43)</c:f>
              <c:numCache>
                <c:formatCode>0.00%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</c:numCache>
            </c:numRef>
          </c:val>
          <c:extLst/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5</c:f>
          <c:strCache>
            <c:ptCount val="1"/>
            <c:pt idx="0">
              <c:v>Maximum Demand and Spare Capacity with The Ark</c:v>
            </c:pt>
          </c:strCache>
        </c:strRef>
      </c:tx>
      <c:layout>
        <c:manualLayout>
          <c:xMode val="edge"/>
          <c:yMode val="edge"/>
          <c:x val="0.29961645781399998"/>
          <c:y val="3.61732084403914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082310679217498E-2"/>
          <c:y val="0.115384615384615"/>
          <c:w val="0.91170933851426195"/>
          <c:h val="0.68778280542986403"/>
        </c:manualLayout>
      </c:layout>
      <c:areaChart>
        <c:grouping val="standard"/>
        <c:varyColors val="0"/>
        <c:ser>
          <c:idx val="1"/>
          <c:order val="0"/>
          <c:tx>
            <c:v>Spare Capacity with The Ark</c:v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E$2:$E$40000</c:f>
              <c:numCache>
                <c:formatCode>General</c:formatCode>
                <c:ptCount val="1756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</c:numCache>
            </c:numRef>
          </c:val>
        </c:ser>
        <c:ser>
          <c:idx val="0"/>
          <c:order val="1"/>
          <c:tx>
            <c:v>Maximum Demand</c:v>
          </c:tx>
          <c:spPr>
            <a:solidFill>
              <a:schemeClr val="tx2"/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D$2:$D$40000</c:f>
              <c:numCache>
                <c:formatCode>#,##0.00000</c:formatCode>
                <c:ptCount val="1756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0164704"/>
        <c:axId val="430165096"/>
      </c:areaChart>
      <c:catAx>
        <c:axId val="430164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lIns="0">
            <a:noAutofit/>
          </a:bodyPr>
          <a:lstStyle/>
          <a:p>
            <a:pPr>
              <a:defRPr lang="en-US" sz="800" b="1"/>
            </a:pPr>
            <a:endParaRPr lang="en-US"/>
          </a:p>
        </c:txPr>
        <c:crossAx val="430165096"/>
        <c:crossesAt val="0"/>
        <c:auto val="0"/>
        <c:lblAlgn val="ctr"/>
        <c:lblOffset val="100"/>
        <c:tickLblSkip val="1000"/>
        <c:tickMarkSkip val="1000"/>
        <c:noMultiLvlLbl val="0"/>
      </c:catAx>
      <c:valAx>
        <c:axId val="430165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1"/>
                  <a:t>kV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0164704"/>
        <c:crossesAt val="1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5787666663808001"/>
          <c:y val="0.93656732105319396"/>
          <c:w val="0.50501843681313796"/>
          <c:h val="4.56156696476288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 sz="1600"/>
              <a:t>Estimated</a:t>
            </a:r>
            <a:r>
              <a:rPr lang="en-US" sz="1600" baseline="0"/>
              <a:t> Efficiency</a:t>
            </a:r>
            <a:r>
              <a:rPr lang="en-US" sz="1600"/>
              <a:t> of Site Electricity</a:t>
            </a:r>
            <a:r>
              <a:rPr lang="en-US" sz="1600" baseline="0"/>
              <a:t> Load</a:t>
            </a:r>
            <a:endParaRPr lang="en-US" sz="1600"/>
          </a:p>
        </c:rich>
      </c:tx>
      <c:layout>
        <c:manualLayout>
          <c:xMode val="edge"/>
          <c:yMode val="edge"/>
          <c:x val="0.299645851716558"/>
          <c:y val="3.587341940582210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2579047052613199"/>
          <c:y val="0.13942899637332201"/>
          <c:w val="0.91212208376776605"/>
          <c:h val="0.82247766674905498"/>
        </c:manualLayout>
      </c:layout>
      <c:pieChart>
        <c:varyColors val="1"/>
        <c:ser>
          <c:idx val="2"/>
          <c:order val="2"/>
          <c:tx>
            <c:v>Electricity Load Types</c:v>
          </c:tx>
          <c:spPr>
            <a:effectLst/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dPt>
            <c:idx val="0"/>
            <c:bubble3D val="0"/>
            <c:spPr>
              <a:solidFill>
                <a:schemeClr val="bg2">
                  <a:lumMod val="50000"/>
                </a:schemeClr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4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3"/>
          <c:order val="3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1"/>
          <c:order val="1"/>
          <c:tx>
            <c:v>Electricity Load Types</c:v>
          </c:tx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0"/>
          <c:order val="0"/>
          <c:tx>
            <c:v>Electricity Load Types</c:v>
          </c:tx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4"/>
          <c:order val="4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5"/>
          <c:order val="5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6"/>
          <c:order val="6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7"/>
          <c:order val="7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8"/>
          <c:order val="8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9"/>
          <c:order val="9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10"/>
          <c:order val="10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11"/>
          <c:order val="11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235"/>
      </c:pieChart>
    </c:plotArea>
    <c:plotVisOnly val="1"/>
    <c:dispBlanksAs val="zero"/>
    <c:showDLblsOverMax val="0"/>
  </c:chart>
  <c:spPr>
    <a:ln>
      <a:solidFill>
        <a:schemeClr val="tx1"/>
      </a:solidFill>
    </a:ln>
  </c:spPr>
  <c:txPr>
    <a:bodyPr/>
    <a:lstStyle/>
    <a:p>
      <a:pPr>
        <a:defRPr sz="1200">
          <a:latin typeface="Helvetica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5</c:f>
          <c:strCache>
            <c:ptCount val="1"/>
            <c:pt idx="0">
              <c:v>Maximum Demand and Spare Capacity with The Ark</c:v>
            </c:pt>
          </c:strCache>
        </c:strRef>
      </c:tx>
      <c:layout>
        <c:manualLayout>
          <c:xMode val="edge"/>
          <c:yMode val="edge"/>
          <c:x val="0.29961645781399998"/>
          <c:y val="3.61732084403914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082310679217498E-2"/>
          <c:y val="0.115384615384615"/>
          <c:w val="0.91170933851426195"/>
          <c:h val="0.68778280542986403"/>
        </c:manualLayout>
      </c:layout>
      <c:areaChart>
        <c:grouping val="standard"/>
        <c:varyColors val="0"/>
        <c:ser>
          <c:idx val="1"/>
          <c:order val="0"/>
          <c:tx>
            <c:v>Spare Capacity with The Ark</c:v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E$2:$E$40000</c:f>
              <c:numCache>
                <c:formatCode>General</c:formatCode>
                <c:ptCount val="1756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</c:numCache>
            </c:numRef>
          </c:val>
        </c:ser>
        <c:ser>
          <c:idx val="0"/>
          <c:order val="1"/>
          <c:tx>
            <c:v>Maximum Demand</c:v>
          </c:tx>
          <c:spPr>
            <a:solidFill>
              <a:schemeClr val="tx2"/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D$2:$D$40000</c:f>
              <c:numCache>
                <c:formatCode>#,##0.00000</c:formatCode>
                <c:ptCount val="1756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0162744"/>
        <c:axId val="430163136"/>
      </c:areaChart>
      <c:catAx>
        <c:axId val="43016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lIns="0">
            <a:noAutofit/>
          </a:bodyPr>
          <a:lstStyle/>
          <a:p>
            <a:pPr>
              <a:defRPr lang="en-US" sz="800" b="1"/>
            </a:pPr>
            <a:endParaRPr lang="en-US"/>
          </a:p>
        </c:txPr>
        <c:crossAx val="430163136"/>
        <c:crossesAt val="0"/>
        <c:auto val="0"/>
        <c:lblAlgn val="ctr"/>
        <c:lblOffset val="100"/>
        <c:tickLblSkip val="1000"/>
        <c:tickMarkSkip val="1000"/>
        <c:noMultiLvlLbl val="0"/>
      </c:catAx>
      <c:valAx>
        <c:axId val="4301631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1"/>
                  <a:t>kV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0162744"/>
        <c:crossesAt val="1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5787666663808001"/>
          <c:y val="0.93656732105319396"/>
          <c:w val="0.50501843681313796"/>
          <c:h val="4.56156696476288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11</c:f>
          <c:strCache>
            <c:ptCount val="1"/>
            <c:pt idx="0">
              <c:v>Maximum Electrical Demand (KVA)</c:v>
            </c:pt>
          </c:strCache>
        </c:strRef>
      </c:tx>
      <c:layout>
        <c:manualLayout>
          <c:xMode val="edge"/>
          <c:yMode val="edge"/>
          <c:x val="0.38103645383916501"/>
          <c:y val="4.06977986977729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082310679217498E-2"/>
          <c:y val="0.115384615384615"/>
          <c:w val="0.91170933851426195"/>
          <c:h val="0.68778280542986403"/>
        </c:manualLayout>
      </c:layout>
      <c:areaChart>
        <c:grouping val="standard"/>
        <c:varyColors val="0"/>
        <c:ser>
          <c:idx val="0"/>
          <c:order val="0"/>
          <c:tx>
            <c:v>Maximum Demand</c:v>
          </c:tx>
          <c:spPr>
            <a:solidFill>
              <a:schemeClr val="tx2"/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D$2:$D$40000</c:f>
              <c:numCache>
                <c:formatCode>#,##0.00000</c:formatCode>
                <c:ptCount val="1756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0165488"/>
        <c:axId val="430165880"/>
      </c:areaChart>
      <c:catAx>
        <c:axId val="43016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lIns="0">
            <a:noAutofit/>
          </a:bodyPr>
          <a:lstStyle/>
          <a:p>
            <a:pPr>
              <a:defRPr lang="en-US" sz="800" b="1"/>
            </a:pPr>
            <a:endParaRPr lang="en-US"/>
          </a:p>
        </c:txPr>
        <c:crossAx val="430165880"/>
        <c:crossesAt val="0"/>
        <c:auto val="0"/>
        <c:lblAlgn val="ctr"/>
        <c:lblOffset val="100"/>
        <c:tickLblSkip val="1000"/>
        <c:tickMarkSkip val="1000"/>
        <c:noMultiLvlLbl val="0"/>
      </c:catAx>
      <c:valAx>
        <c:axId val="4301658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1"/>
                  <a:t>kVA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0165488"/>
        <c:crossesAt val="1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3</c:f>
          <c:strCache>
            <c:ptCount val="1"/>
            <c:pt idx="0">
              <c:v>Monthly Peak Demand and Spare Capacity with The Ark</c:v>
            </c:pt>
          </c:strCache>
        </c:strRef>
      </c:tx>
      <c:layout>
        <c:manualLayout>
          <c:xMode val="edge"/>
          <c:yMode val="edge"/>
          <c:x val="0.24359183100293899"/>
          <c:y val="2.72102784111203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sz="1400" b="1" i="0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766280428538605E-2"/>
          <c:y val="0.104072398190045"/>
          <c:w val="0.90619928576889197"/>
          <c:h val="0.76377079844657703"/>
        </c:manualLayout>
      </c:layout>
      <c:barChart>
        <c:barDir val="col"/>
        <c:grouping val="stacked"/>
        <c:varyColors val="0"/>
        <c:ser>
          <c:idx val="0"/>
          <c:order val="0"/>
          <c:tx>
            <c:v>Monthly Peak Demand</c:v>
          </c:tx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H$8:$H$19</c:f>
              <c:numCache>
                <c:formatCode>#,##0</c:formatCode>
                <c:ptCount val="12"/>
              </c:numCache>
            </c:numRef>
          </c:val>
        </c:ser>
        <c:ser>
          <c:idx val="1"/>
          <c:order val="1"/>
          <c:tx>
            <c:v>Spare Capacity</c:v>
          </c:tx>
          <c:spPr>
            <a:solidFill>
              <a:srgbClr val="FF8000"/>
            </a:solidFill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I$8:$I$1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31714032"/>
        <c:axId val="431712856"/>
      </c:barChart>
      <c:catAx>
        <c:axId val="43171403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900"/>
            </a:pPr>
            <a:endParaRPr lang="en-US"/>
          </a:p>
        </c:txPr>
        <c:crossAx val="4317128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31712856"/>
        <c:scaling>
          <c:orientation val="minMax"/>
        </c:scaling>
        <c:delete val="0"/>
        <c:axPos val="l"/>
        <c:majorGridlines>
          <c:spPr>
            <a:ln w="1270" cmpd="sng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 b="1"/>
                </a:pPr>
                <a:r>
                  <a:rPr lang="en-US" sz="1200" b="1" baseline="0"/>
                  <a:t>kVA</a:t>
                </a:r>
                <a:endParaRPr lang="en-US" sz="1200" b="1" baseline="-25000"/>
              </a:p>
            </c:rich>
          </c:tx>
          <c:layout>
            <c:manualLayout>
              <c:xMode val="edge"/>
              <c:yMode val="edge"/>
              <c:x val="1.7910744788470798E-2"/>
              <c:y val="0.4457013161096229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/>
            </a:pPr>
            <a:endParaRPr lang="en-US"/>
          </a:p>
        </c:txPr>
        <c:crossAx val="43171403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1342567707525598"/>
          <c:y val="0.92502226821490297"/>
          <c:w val="0.37590170205187701"/>
          <c:h val="4.7931101371090197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lang="en-US" sz="1200" b="1" cap="none"/>
          </a:pPr>
          <a:endParaRPr lang="en-US"/>
        </a:p>
      </c:txPr>
    </c:legend>
    <c:plotVisOnly val="1"/>
    <c:dispBlanksAs val="gap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2</c:f>
          <c:strCache>
            <c:ptCount val="1"/>
            <c:pt idx="0">
              <c:v>Monthly Electricity Consumption and Expenditure</c:v>
            </c:pt>
          </c:strCache>
        </c:strRef>
      </c:tx>
      <c:overlay val="0"/>
      <c:txPr>
        <a:bodyPr lIns="2">
          <a:spAutoFit/>
        </a:bodyPr>
        <a:lstStyle/>
        <a:p>
          <a:pPr>
            <a:defRPr sz="1400" b="1" i="0" cap="none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089372600397499E-2"/>
          <c:y val="0.104072398190045"/>
          <c:w val="0.82039904194207802"/>
          <c:h val="0.763770798446577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ervice!$C$2</c:f>
              <c:strCache>
                <c:ptCount val="1"/>
                <c:pt idx="0">
                  <c:v>Monthly Electricity Consumption and Expenditure</c:v>
                </c:pt>
              </c:strCache>
            </c:strRef>
          </c:tx>
          <c:spPr>
            <a:ln w="31750"/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invertIfNegative val="0"/>
          <c:cat>
            <c:numRef>
              <c:f>'Enter Data'!$E$8:$E$20</c:f>
              <c:numCache>
                <c:formatCode>mmm\-yy</c:formatCode>
                <c:ptCount val="13"/>
              </c:numCache>
            </c:numRef>
          </c:cat>
          <c:val>
            <c:numRef>
              <c:f>'Enter Data'!$F$8:$F$20</c:f>
              <c:numCache>
                <c:formatCode>_(* #,##0_);_(* \(#,##0\);_(* "-"??_);_(@_)</c:formatCode>
                <c:ptCount val="1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axId val="431711680"/>
        <c:axId val="431708544"/>
      </c:barChart>
      <c:lineChart>
        <c:grouping val="standard"/>
        <c:varyColors val="0"/>
        <c:ser>
          <c:idx val="1"/>
          <c:order val="1"/>
          <c:tx>
            <c:v>Electricity Expenditure</c:v>
          </c:tx>
          <c:spPr>
            <a:ln w="50800">
              <a:solidFill>
                <a:srgbClr val="FF8000"/>
              </a:solidFill>
            </a:ln>
          </c:spPr>
          <c:marker>
            <c:symbol val="none"/>
          </c:marker>
          <c:cat>
            <c:numRef>
              <c:f>'Enter Data'!$E$8:$E$20</c:f>
              <c:numCache>
                <c:formatCode>mmm\-yy</c:formatCode>
                <c:ptCount val="13"/>
              </c:numCache>
            </c:numRef>
          </c:cat>
          <c:val>
            <c:numRef>
              <c:f>'Enter Data'!$G$8:$G$20</c:f>
              <c:numCache>
                <c:formatCode>"$"#,##0.00</c:formatCode>
                <c:ptCount val="13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712072"/>
        <c:axId val="431708152"/>
      </c:lineChart>
      <c:catAx>
        <c:axId val="43171168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900" cap="small"/>
            </a:pPr>
            <a:endParaRPr lang="en-US"/>
          </a:p>
        </c:txPr>
        <c:crossAx val="4317085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31708544"/>
        <c:scaling>
          <c:orientation val="minMax"/>
          <c:min val="0"/>
        </c:scaling>
        <c:delete val="0"/>
        <c:axPos val="l"/>
        <c:majorGridlines>
          <c:spPr>
            <a:ln w="1270" cmpd="sng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 b="1" cap="none" baseline="0"/>
                </a:pPr>
                <a:r>
                  <a:rPr lang="en-US" sz="1200" b="1" cap="none" baseline="0"/>
                  <a:t>kWh</a:t>
                </a:r>
              </a:p>
            </c:rich>
          </c:tx>
          <c:layout>
            <c:manualLayout>
              <c:xMode val="edge"/>
              <c:yMode val="edge"/>
              <c:x val="5.5215041123499297E-3"/>
              <c:y val="0.4502090878452900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/>
            </a:pPr>
            <a:endParaRPr lang="en-US"/>
          </a:p>
        </c:txPr>
        <c:crossAx val="431711680"/>
        <c:crosses val="autoZero"/>
        <c:crossBetween val="between"/>
      </c:valAx>
      <c:valAx>
        <c:axId val="431708152"/>
        <c:scaling>
          <c:orientation val="minMax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lang="en-US" b="1" cap="none"/>
                </a:pPr>
                <a:r>
                  <a:rPr lang="en-US" sz="1400" b="1" cap="none"/>
                  <a:t>$</a:t>
                </a:r>
              </a:p>
            </c:rich>
          </c:tx>
          <c:layout>
            <c:manualLayout>
              <c:xMode val="edge"/>
              <c:yMode val="edge"/>
              <c:x val="0.97548740497652897"/>
              <c:y val="0.46443305985593197"/>
            </c:manualLayout>
          </c:layout>
          <c:overlay val="0"/>
        </c:title>
        <c:numFmt formatCode="&quot;$&quot;#,##0.00" sourceLinked="1"/>
        <c:majorTickMark val="out"/>
        <c:minorTickMark val="none"/>
        <c:tickLblPos val="nextTo"/>
        <c:txPr>
          <a:bodyPr/>
          <a:lstStyle/>
          <a:p>
            <a:pPr>
              <a:defRPr lang="en-US" b="1"/>
            </a:pPr>
            <a:endParaRPr lang="en-US"/>
          </a:p>
        </c:txPr>
        <c:crossAx val="431712072"/>
        <c:crosses val="max"/>
        <c:crossBetween val="between"/>
      </c:valAx>
      <c:catAx>
        <c:axId val="431712072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31708152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7029746209168798"/>
          <c:y val="0.93451716174363597"/>
          <c:w val="0.47776315565557997"/>
          <c:h val="4.2943979578019299E-2"/>
        </c:manualLayout>
      </c:layout>
      <c:overlay val="0"/>
      <c:txPr>
        <a:bodyPr/>
        <a:lstStyle/>
        <a:p>
          <a:pPr>
            <a:defRPr lang="en-US" b="1" cap="none"/>
          </a:pPr>
          <a:endParaRPr lang="en-US"/>
        </a:p>
      </c:txPr>
    </c:legend>
    <c:plotVisOnly val="1"/>
    <c:dispBlanksAs val="gap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8</c:f>
          <c:strCache>
            <c:ptCount val="1"/>
            <c:pt idx="0">
              <c:v>Net Project Cashflow (Capital Investment)</c:v>
            </c:pt>
          </c:strCache>
        </c:strRef>
      </c:tx>
      <c:layout>
        <c:manualLayout>
          <c:xMode val="edge"/>
          <c:yMode val="edge"/>
          <c:x val="0.37228226988867802"/>
          <c:y val="2.2638907424707502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7135623411520704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O$65:$O$70</c:f>
              <c:numCache>
                <c:formatCode>"$"#,##0</c:formatCode>
                <c:ptCount val="6"/>
                <c:pt idx="0">
                  <c:v>-16333.99999999999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349920"/>
        <c:axId val="385350312"/>
      </c:areaChart>
      <c:catAx>
        <c:axId val="385349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anchor="ctr" anchorCtr="1"/>
          <a:lstStyle/>
          <a:p>
            <a:pPr>
              <a:defRPr lang="en-US" sz="800" b="1"/>
            </a:pPr>
            <a:endParaRPr lang="en-US"/>
          </a:p>
        </c:txPr>
        <c:crossAx val="38535031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3853503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385349920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3</c:f>
          <c:strCache>
            <c:ptCount val="1"/>
            <c:pt idx="0">
              <c:v>Monthly Peak Demand and Spare Capacity with The Ark</c:v>
            </c:pt>
          </c:strCache>
        </c:strRef>
      </c:tx>
      <c:layout>
        <c:manualLayout>
          <c:xMode val="edge"/>
          <c:yMode val="edge"/>
          <c:x val="0.20356115401955299"/>
          <c:y val="1.81423023479530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sz="1400" b="1" i="0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766280428538605E-2"/>
          <c:y val="0.104072398190045"/>
          <c:w val="0.90619928576889197"/>
          <c:h val="0.76377079844657703"/>
        </c:manualLayout>
      </c:layout>
      <c:barChart>
        <c:barDir val="col"/>
        <c:grouping val="stacked"/>
        <c:varyColors val="0"/>
        <c:ser>
          <c:idx val="0"/>
          <c:order val="0"/>
          <c:tx>
            <c:v>Monthly Peak Demand</c:v>
          </c:tx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H$8:$H$19</c:f>
              <c:numCache>
                <c:formatCode>#,##0</c:formatCode>
                <c:ptCount val="12"/>
              </c:numCache>
            </c:numRef>
          </c:val>
        </c:ser>
        <c:ser>
          <c:idx val="1"/>
          <c:order val="1"/>
          <c:tx>
            <c:v>Spare Capacity</c:v>
          </c:tx>
          <c:spPr>
            <a:solidFill>
              <a:srgbClr val="FF8000"/>
            </a:solidFill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I$8:$I$1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31708936"/>
        <c:axId val="431713248"/>
      </c:barChart>
      <c:catAx>
        <c:axId val="43170893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900"/>
            </a:pPr>
            <a:endParaRPr lang="en-US"/>
          </a:p>
        </c:txPr>
        <c:crossAx val="4317132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31713248"/>
        <c:scaling>
          <c:orientation val="minMax"/>
        </c:scaling>
        <c:delete val="0"/>
        <c:axPos val="l"/>
        <c:majorGridlines>
          <c:spPr>
            <a:ln w="1270" cmpd="sng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 b="1"/>
                </a:pPr>
                <a:r>
                  <a:rPr lang="en-US" sz="1200" b="1" baseline="0"/>
                  <a:t>kVA</a:t>
                </a:r>
                <a:endParaRPr lang="en-US" sz="1200" b="1" baseline="-25000"/>
              </a:p>
            </c:rich>
          </c:tx>
          <c:layout>
            <c:manualLayout>
              <c:xMode val="edge"/>
              <c:yMode val="edge"/>
              <c:x val="1.7910744788470798E-2"/>
              <c:y val="0.4457013161096229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/>
            </a:pPr>
            <a:endParaRPr lang="en-US"/>
          </a:p>
        </c:txPr>
        <c:crossAx val="43170893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1342567707525598"/>
          <c:y val="0.92502226821490297"/>
          <c:w val="0.37590170205187701"/>
          <c:h val="4.7931101371090197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lang="en-US" sz="1200" b="1" cap="none"/>
          </a:pPr>
          <a:endParaRPr lang="en-US"/>
        </a:p>
      </c:txPr>
    </c:legend>
    <c:plotVisOnly val="1"/>
    <c:dispBlanksAs val="gap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 sz="1600"/>
              <a:t>Estimated</a:t>
            </a:r>
            <a:r>
              <a:rPr lang="en-US" sz="1600" baseline="0"/>
              <a:t> Efficiency</a:t>
            </a:r>
            <a:r>
              <a:rPr lang="en-US" sz="1600"/>
              <a:t> of Site Electricity</a:t>
            </a:r>
            <a:r>
              <a:rPr lang="en-US" sz="1600" baseline="0"/>
              <a:t> Load</a:t>
            </a:r>
            <a:endParaRPr lang="en-US" sz="1600"/>
          </a:p>
        </c:rich>
      </c:tx>
      <c:layout>
        <c:manualLayout>
          <c:xMode val="edge"/>
          <c:yMode val="edge"/>
          <c:x val="0.26666152798709303"/>
          <c:y val="3.363228699551570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4.1246564274867503E-2"/>
          <c:y val="0.12822305003354401"/>
          <c:w val="0.91212208376776605"/>
          <c:h val="0.82247766674905498"/>
        </c:manualLayout>
      </c:layout>
      <c:pieChart>
        <c:varyColors val="1"/>
        <c:ser>
          <c:idx val="2"/>
          <c:order val="2"/>
          <c:tx>
            <c:v>Electricity Load Types</c:v>
          </c:tx>
          <c:spPr>
            <a:effectLst/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dPt>
            <c:idx val="0"/>
            <c:bubble3D val="0"/>
            <c:spPr>
              <a:solidFill>
                <a:srgbClr val="FFCC29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3"/>
          <c:order val="3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1"/>
          <c:order val="1"/>
          <c:tx>
            <c:v>Electricity Load Types</c:v>
          </c:tx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0"/>
          <c:order val="0"/>
          <c:tx>
            <c:v>Electricity Load Types</c:v>
          </c:tx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4"/>
          <c:order val="4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5"/>
          <c:order val="5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6"/>
          <c:order val="6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7"/>
          <c:order val="7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8"/>
          <c:order val="8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9"/>
          <c:order val="9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10"/>
          <c:order val="10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ser>
          <c:idx val="11"/>
          <c:order val="11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Enter Data'!$B$27:$B$31</c:f>
              <c:strCache>
                <c:ptCount val="5"/>
                <c:pt idx="0">
                  <c:v> Efficient lighting</c:v>
                </c:pt>
                <c:pt idx="1">
                  <c:v> Inefficient Lighting</c:v>
                </c:pt>
                <c:pt idx="2">
                  <c:v> Efficient Motors</c:v>
                </c:pt>
                <c:pt idx="3">
                  <c:v> Inefficient Motors</c:v>
                </c:pt>
                <c:pt idx="4">
                  <c:v> Other</c:v>
                </c:pt>
              </c:strCache>
            </c:strRef>
          </c:cat>
          <c:val>
            <c:numRef>
              <c:f>'Enter Data'!$C$27:$C$31</c:f>
              <c:numCache>
                <c:formatCode>0.00%</c:formatCode>
                <c:ptCount val="5"/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235"/>
      </c:pieChart>
    </c:plotArea>
    <c:plotVisOnly val="1"/>
    <c:dispBlanksAs val="zero"/>
    <c:showDLblsOverMax val="0"/>
  </c:chart>
  <c:spPr>
    <a:ln>
      <a:solidFill>
        <a:srgbClr val="008000"/>
      </a:solidFill>
    </a:ln>
  </c:spPr>
  <c:txPr>
    <a:bodyPr/>
    <a:lstStyle/>
    <a:p>
      <a:pPr>
        <a:defRPr sz="1200">
          <a:latin typeface="Helvetica"/>
        </a:defRPr>
      </a:pPr>
      <a:endParaRPr lang="en-US"/>
    </a:p>
  </c:txPr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4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Estimated mix of electricity load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6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7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8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9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0"/>
            <c:bubble3D val="0"/>
            <c:spPr>
              <a:solidFill>
                <a:schemeClr val="accent3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1"/>
            <c:bubble3D val="0"/>
            <c:spPr>
              <a:solidFill>
                <a:schemeClr val="accent4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2"/>
            <c:bubble3D val="0"/>
            <c:spPr>
              <a:solidFill>
                <a:schemeClr val="accent5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3"/>
            <c:bubble3D val="0"/>
            <c:spPr>
              <a:solidFill>
                <a:schemeClr val="accent6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4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5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6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7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8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9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0"/>
            <c:bubble3D val="0"/>
            <c:spPr>
              <a:solidFill>
                <a:schemeClr val="accent1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1"/>
            <c:bubble3D val="0"/>
            <c:spPr>
              <a:solidFill>
                <a:schemeClr val="accent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2"/>
            <c:bubble3D val="0"/>
            <c:spPr>
              <a:solidFill>
                <a:schemeClr val="accent3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3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4"/>
            <c:bubble3D val="0"/>
            <c:spPr>
              <a:solidFill>
                <a:schemeClr val="accent5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Loads!$B$5:$B$24,Loads!$B$27:$B$34,Loads!$B$37:$B$43)</c:f>
              <c:strCache>
                <c:ptCount val="35"/>
                <c:pt idx="0">
                  <c:v>Fans</c:v>
                </c:pt>
                <c:pt idx="1">
                  <c:v>Air handlers</c:v>
                </c:pt>
                <c:pt idx="2">
                  <c:v>Fan Coil Units</c:v>
                </c:pt>
                <c:pt idx="3">
                  <c:v>Pumps</c:v>
                </c:pt>
                <c:pt idx="4">
                  <c:v>Induction motor &lt; 3kw</c:v>
                </c:pt>
                <c:pt idx="5">
                  <c:v>Induction motor 3-10 kw</c:v>
                </c:pt>
                <c:pt idx="6">
                  <c:v>Induction motor 10-50 kw</c:v>
                </c:pt>
                <c:pt idx="7">
                  <c:v>Induction motor 50-100 kw</c:v>
                </c:pt>
                <c:pt idx="8">
                  <c:v>Induction motor &gt;100kw</c:v>
                </c:pt>
                <c:pt idx="9">
                  <c:v>Induction motors at full loading</c:v>
                </c:pt>
                <c:pt idx="10">
                  <c:v>Self-contained AC units</c:v>
                </c:pt>
                <c:pt idx="11">
                  <c:v>Refrigeration compressors</c:v>
                </c:pt>
                <c:pt idx="12">
                  <c:v>Heat pumps</c:v>
                </c:pt>
                <c:pt idx="13">
                  <c:v>Small chillers</c:v>
                </c:pt>
                <c:pt idx="14">
                  <c:v>TV's, stereos</c:v>
                </c:pt>
                <c:pt idx="15">
                  <c:v>Computers</c:v>
                </c:pt>
                <c:pt idx="16">
                  <c:v>VSD motor drives</c:v>
                </c:pt>
                <c:pt idx="17">
                  <c:v>DC motor drives </c:v>
                </c:pt>
                <c:pt idx="18">
                  <c:v>Servomotors</c:v>
                </c:pt>
                <c:pt idx="19">
                  <c:v>Inverter split systems</c:v>
                </c:pt>
                <c:pt idx="20">
                  <c:v>HID lighting</c:v>
                </c:pt>
                <c:pt idx="21">
                  <c:v>Metal halide lighting</c:v>
                </c:pt>
                <c:pt idx="22">
                  <c:v>T8 magnetic ballast</c:v>
                </c:pt>
                <c:pt idx="23">
                  <c:v>Incandescent lighting</c:v>
                </c:pt>
                <c:pt idx="24">
                  <c:v>Halogen lighting</c:v>
                </c:pt>
                <c:pt idx="25">
                  <c:v>LED ligthing</c:v>
                </c:pt>
                <c:pt idx="26">
                  <c:v>CFL's with electronic ballast</c:v>
                </c:pt>
                <c:pt idx="27">
                  <c:v>T5 electronic ballast</c:v>
                </c:pt>
                <c:pt idx="28">
                  <c:v>Switch mode power supplies</c:v>
                </c:pt>
                <c:pt idx="29">
                  <c:v>Electrical hot water heaters</c:v>
                </c:pt>
                <c:pt idx="30">
                  <c:v>Electric heaters on thermostat</c:v>
                </c:pt>
                <c:pt idx="31">
                  <c:v>Electric heaters no thermostat</c:v>
                </c:pt>
                <c:pt idx="32">
                  <c:v>Electric grills</c:v>
                </c:pt>
                <c:pt idx="33">
                  <c:v>Ovens and deep fat fryers</c:v>
                </c:pt>
                <c:pt idx="34">
                  <c:v>Misc</c:v>
                </c:pt>
              </c:strCache>
            </c:strRef>
          </c:cat>
          <c:val>
            <c:numRef>
              <c:f>(Loads!$I$5:$I$24,Loads!$I$27:$I$34,Loads!$I$37:$I$43)</c:f>
              <c:numCache>
                <c:formatCode>0.00%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</c:numCache>
            </c:numRef>
          </c:val>
          <c:extLst/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008000"/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 sz="1600"/>
              <a:t>Estimated</a:t>
            </a:r>
            <a:r>
              <a:rPr lang="en-US" sz="1600" baseline="0"/>
              <a:t> Mix of Electricity Loads with Energy Saving Project</a:t>
            </a:r>
            <a:endParaRPr lang="en-US" sz="1600"/>
          </a:p>
        </c:rich>
      </c:tx>
      <c:layout>
        <c:manualLayout>
          <c:xMode val="edge"/>
          <c:yMode val="edge"/>
          <c:x val="0.174544201106555"/>
          <c:y val="2.914798206278030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4.1246564274867503E-2"/>
          <c:y val="0.12822305003354401"/>
          <c:w val="0.91212208376776605"/>
          <c:h val="0.82247766674905498"/>
        </c:manualLayout>
      </c:layout>
      <c:pieChart>
        <c:varyColors val="1"/>
        <c:ser>
          <c:idx val="2"/>
          <c:order val="0"/>
          <c:spPr>
            <a:effectLst/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dPt>
            <c:idx val="0"/>
            <c:bubble3D val="0"/>
            <c:spPr>
              <a:solidFill>
                <a:srgbClr val="FFCC29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2"/>
            <c:bubble3D val="0"/>
            <c:spPr>
              <a:solidFill>
                <a:srgbClr val="FF8000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5"/>
            <c:bubble3D val="0"/>
            <c:explosion val="14"/>
            <c:spPr>
              <a:solidFill>
                <a:srgbClr val="008000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Lbls>
            <c:dLbl>
              <c:idx val="6"/>
              <c:layout>
                <c:manualLayout>
                  <c:x val="0.59120075460643495"/>
                  <c:y val="8.9686098654706801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4.2621341491997498E-2"/>
                  <c:y val="8.071731224179939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Tables!$A$267:$A$274</c:f>
              <c:strCache>
                <c:ptCount val="8"/>
                <c:pt idx="0">
                  <c:v>HVAC (heating, ventilation and air-conditioning)</c:v>
                </c:pt>
                <c:pt idx="1">
                  <c:v>General Power</c:v>
                </c:pt>
                <c:pt idx="2">
                  <c:v>Refrigeration</c:v>
                </c:pt>
                <c:pt idx="3">
                  <c:v>Lighting</c:v>
                </c:pt>
                <c:pt idx="4">
                  <c:v>Other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Tables!$B$267:$B$274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235"/>
      </c:pieChart>
    </c:plotArea>
    <c:plotVisOnly val="1"/>
    <c:dispBlanksAs val="zero"/>
    <c:showDLblsOverMax val="0"/>
  </c:chart>
  <c:spPr>
    <a:ln>
      <a:solidFill>
        <a:srgbClr val="008000"/>
      </a:solidFill>
    </a:ln>
  </c:spPr>
  <c:txPr>
    <a:bodyPr/>
    <a:lstStyle/>
    <a:p>
      <a:pPr>
        <a:defRPr sz="1200">
          <a:latin typeface="Helvetica"/>
        </a:defRPr>
      </a:pPr>
      <a:endParaRPr lang="en-US"/>
    </a:p>
  </c:txPr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4</c:f>
          <c:strCache>
            <c:ptCount val="1"/>
            <c:pt idx="0">
              <c:v>kWh Energy Consumption</c:v>
            </c:pt>
          </c:strCache>
        </c:strRef>
      </c:tx>
      <c:layout>
        <c:manualLayout>
          <c:xMode val="edge"/>
          <c:yMode val="edge"/>
          <c:x val="0.31885303232301698"/>
          <c:y val="2.93861118038977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431582417770904E-2"/>
          <c:y val="0.115384615384615"/>
          <c:w val="0.91998139763712194"/>
          <c:h val="0.68778280542986403"/>
        </c:manualLayout>
      </c:layout>
      <c:areaChart>
        <c:grouping val="standard"/>
        <c:varyColors val="0"/>
        <c:ser>
          <c:idx val="0"/>
          <c:order val="0"/>
          <c:tx>
            <c:v>kWh Energy Consumption</c:v>
          </c:tx>
          <c:spPr>
            <a:solidFill>
              <a:srgbClr val="FF8000"/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C$2:$C$40000</c:f>
              <c:numCache>
                <c:formatCode>#,##0.00000</c:formatCode>
                <c:ptCount val="1756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1713640"/>
        <c:axId val="431706976"/>
      </c:areaChart>
      <c:catAx>
        <c:axId val="431713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lIns="0">
            <a:noAutofit/>
          </a:bodyPr>
          <a:lstStyle/>
          <a:p>
            <a:pPr>
              <a:defRPr lang="en-US" sz="800" b="1"/>
            </a:pPr>
            <a:endParaRPr lang="en-US"/>
          </a:p>
        </c:txPr>
        <c:crossAx val="431706976"/>
        <c:crossesAt val="0"/>
        <c:auto val="0"/>
        <c:lblAlgn val="ctr"/>
        <c:lblOffset val="100"/>
        <c:tickLblSkip val="1000"/>
        <c:tickMarkSkip val="1000"/>
        <c:noMultiLvlLbl val="0"/>
      </c:catAx>
      <c:valAx>
        <c:axId val="43170697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1713640"/>
        <c:crossesAt val="1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127740567382899"/>
          <c:y val="0.93430487761428005"/>
          <c:w val="0.284880814500377"/>
          <c:h val="4.56156696476288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5</c:f>
          <c:strCache>
            <c:ptCount val="1"/>
            <c:pt idx="0">
              <c:v>Maximum Demand and Spare Capacity with The Ark</c:v>
            </c:pt>
          </c:strCache>
        </c:strRef>
      </c:tx>
      <c:layout>
        <c:manualLayout>
          <c:xMode val="edge"/>
          <c:yMode val="edge"/>
          <c:x val="0.231996411532987"/>
          <c:y val="3.3910998681725903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082310679217498E-2"/>
          <c:y val="0.115384615384615"/>
          <c:w val="0.91170933851426195"/>
          <c:h val="0.68778280542986403"/>
        </c:manualLayout>
      </c:layout>
      <c:areaChart>
        <c:grouping val="standard"/>
        <c:varyColors val="0"/>
        <c:ser>
          <c:idx val="1"/>
          <c:order val="0"/>
          <c:tx>
            <c:v>Spare Capacity with The Ark</c:v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E$2:$E$40000</c:f>
              <c:numCache>
                <c:formatCode>General</c:formatCode>
                <c:ptCount val="1756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</c:numCache>
            </c:numRef>
          </c:val>
        </c:ser>
        <c:ser>
          <c:idx val="0"/>
          <c:order val="1"/>
          <c:tx>
            <c:v>Maximum Demand</c:v>
          </c:tx>
          <c:spPr>
            <a:solidFill>
              <a:srgbClr val="FF8000"/>
            </a:solidFill>
            <a:ln w="25400">
              <a:noFill/>
            </a:ln>
          </c:spPr>
          <c:cat>
            <c:numRef>
              <c:f>'Raw data'!$A$2:$A$40000</c:f>
              <c:numCache>
                <c:formatCode>General</c:formatCode>
                <c:ptCount val="17567"/>
              </c:numCache>
            </c:numRef>
          </c:cat>
          <c:val>
            <c:numRef>
              <c:f>'Raw data'!$D$2:$D$40000</c:f>
              <c:numCache>
                <c:formatCode>#,##0.00000</c:formatCode>
                <c:ptCount val="1756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1710112"/>
        <c:axId val="431710504"/>
      </c:areaChart>
      <c:catAx>
        <c:axId val="43171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lIns="0">
            <a:noAutofit/>
          </a:bodyPr>
          <a:lstStyle/>
          <a:p>
            <a:pPr>
              <a:defRPr lang="en-US" sz="800" b="1"/>
            </a:pPr>
            <a:endParaRPr lang="en-US"/>
          </a:p>
        </c:txPr>
        <c:crossAx val="431710504"/>
        <c:crossesAt val="0"/>
        <c:auto val="0"/>
        <c:lblAlgn val="ctr"/>
        <c:lblOffset val="100"/>
        <c:tickLblSkip val="1000"/>
        <c:tickMarkSkip val="1000"/>
        <c:noMultiLvlLbl val="0"/>
      </c:catAx>
      <c:valAx>
        <c:axId val="4317105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1"/>
                  <a:t>kV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1710112"/>
        <c:crossesAt val="1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5787666663808001"/>
          <c:y val="0.93656732105319396"/>
          <c:w val="0.50501843681313796"/>
          <c:h val="4.56156696476288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6</c:f>
          <c:strCache>
            <c:ptCount val="1"/>
            <c:pt idx="0">
              <c:v>Cumulative Electricity Cost Savings v Capital Investment</c:v>
            </c:pt>
          </c:strCache>
        </c:strRef>
      </c:tx>
      <c:layout>
        <c:manualLayout>
          <c:xMode val="edge"/>
          <c:yMode val="edge"/>
          <c:x val="0.211286953280127"/>
          <c:y val="2.03961948195389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rgbClr val="000000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15384615384615"/>
          <c:w val="0.88413793103448302"/>
          <c:h val="0.73529411764705899"/>
        </c:manualLayout>
      </c:layout>
      <c:areaChart>
        <c:grouping val="standard"/>
        <c:varyColors val="0"/>
        <c:ser>
          <c:idx val="1"/>
          <c:order val="0"/>
          <c:tx>
            <c:strRef>
              <c:f>Tables!$B$104</c:f>
              <c:strCache>
                <c:ptCount val="1"/>
                <c:pt idx="0">
                  <c:v> Cumulative $ saving</c:v>
                </c:pt>
              </c:strCache>
            </c:strRef>
          </c:tx>
          <c:spPr>
            <a:solidFill>
              <a:srgbClr val="008000"/>
            </a:solidFill>
            <a:ln w="38100">
              <a:solidFill>
                <a:srgbClr val="008000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H$65:$H$75</c:f>
              <c:numCache>
                <c:formatCode>"$"#,##0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ser>
          <c:idx val="2"/>
          <c:order val="1"/>
          <c:tx>
            <c:v>Capital Investment</c:v>
          </c:tx>
          <c:spPr>
            <a:solidFill>
              <a:schemeClr val="bg2">
                <a:lumMod val="75000"/>
              </a:schemeClr>
            </a:solidFill>
            <a:ln w="38100">
              <a:solidFill>
                <a:schemeClr val="bg2">
                  <a:lumMod val="75000"/>
                </a:schemeClr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L$65:$L$75</c:f>
              <c:numCache>
                <c:formatCode>"$"#,##0</c:formatCode>
                <c:ptCount val="11"/>
                <c:pt idx="0">
                  <c:v>16333.999999999996</c:v>
                </c:pt>
                <c:pt idx="1">
                  <c:v>16333.999999999996</c:v>
                </c:pt>
                <c:pt idx="2">
                  <c:v>16333.999999999996</c:v>
                </c:pt>
                <c:pt idx="3">
                  <c:v>16333.999999999996</c:v>
                </c:pt>
                <c:pt idx="4">
                  <c:v>16333.999999999996</c:v>
                </c:pt>
                <c:pt idx="5">
                  <c:v>16333.999999999996</c:v>
                </c:pt>
                <c:pt idx="6">
                  <c:v>16333.999999999996</c:v>
                </c:pt>
                <c:pt idx="7">
                  <c:v>16333.999999999996</c:v>
                </c:pt>
                <c:pt idx="8">
                  <c:v>16333.999999999996</c:v>
                </c:pt>
                <c:pt idx="9">
                  <c:v>16333.999999999996</c:v>
                </c:pt>
                <c:pt idx="10">
                  <c:v>16333.9999999999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642792"/>
        <c:axId val="435642400"/>
      </c:areaChart>
      <c:catAx>
        <c:axId val="435642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/>
            </a:pPr>
            <a:endParaRPr lang="en-US"/>
          </a:p>
        </c:txPr>
        <c:crossAx val="43564240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56424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5642792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27269293207368"/>
          <c:y val="0.93882971501831702"/>
          <c:w val="0.59065957100190103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1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Expenditure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24383684052901E-2"/>
          <c:y val="0.115384615384615"/>
          <c:w val="0.88551452798347896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lectricity Expenditure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C$65:$C$75</c:f>
              <c:numCache>
                <c:formatCode>"$"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ser>
          <c:idx val="1"/>
          <c:order val="1"/>
          <c:tx>
            <c:v>Electricity Expenditure "With Energy Saving Project"</c:v>
          </c:tx>
          <c:spPr>
            <a:solidFill>
              <a:schemeClr val="bg1">
                <a:lumMod val="75000"/>
              </a:schemeClr>
            </a:solidFill>
            <a:ln w="25400">
              <a:solidFill>
                <a:schemeClr val="bg1">
                  <a:lumMod val="75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K$65:$K$75</c:f>
              <c:numCache>
                <c:formatCode>"$"#,##0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642008"/>
        <c:axId val="435640440"/>
      </c:areaChart>
      <c:catAx>
        <c:axId val="435642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564044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56404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5642008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Expenditure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24383684052901E-2"/>
          <c:y val="0.115384615384615"/>
          <c:w val="0.88551452798347896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lectricity Expenditure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C$65:$C$70</c:f>
              <c:numCache>
                <c:formatCode>"$"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ser>
          <c:idx val="1"/>
          <c:order val="1"/>
          <c:tx>
            <c:v>Electricity Expenditure "With Energy Saving Project"</c:v>
          </c:tx>
          <c:spPr>
            <a:solidFill>
              <a:schemeClr val="bg1">
                <a:lumMod val="75000"/>
              </a:schemeClr>
            </a:solidFill>
            <a:ln w="25400">
              <a:solidFill>
                <a:schemeClr val="bg1">
                  <a:lumMod val="75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K$65:$K$70</c:f>
              <c:numCache>
                <c:formatCode>"$"#,##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638088"/>
        <c:axId val="435643184"/>
      </c:areaChart>
      <c:catAx>
        <c:axId val="435638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564318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56431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5638088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7</c:f>
          <c:strCache>
            <c:ptCount val="1"/>
            <c:pt idx="0">
              <c:v>Net Project Cashflow (Capital Investment)</c:v>
            </c:pt>
          </c:strCache>
        </c:strRef>
      </c:tx>
      <c:layout>
        <c:manualLayout>
          <c:xMode val="edge"/>
          <c:yMode val="edge"/>
          <c:x val="0.29917877558978301"/>
          <c:y val="2.03790928848825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7135623411520704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O$65:$O$75</c:f>
              <c:numCache>
                <c:formatCode>"$"#,##0</c:formatCode>
                <c:ptCount val="11"/>
                <c:pt idx="0">
                  <c:v>-16333.99999999999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638480"/>
        <c:axId val="435638872"/>
      </c:areaChart>
      <c:catAx>
        <c:axId val="43563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anchor="ctr" anchorCtr="1"/>
          <a:lstStyle/>
          <a:p>
            <a:pPr>
              <a:defRPr lang="en-US" sz="800" b="1"/>
            </a:pPr>
            <a:endParaRPr lang="en-US"/>
          </a:p>
        </c:txPr>
        <c:crossAx val="43563887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56388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5638480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9</c:f>
          <c:strCache>
            <c:ptCount val="1"/>
            <c:pt idx="0">
              <c:v>Net Project Cashflow (Operating Investment)</c:v>
            </c:pt>
          </c:strCache>
        </c:strRef>
      </c:tx>
      <c:layout>
        <c:manualLayout>
          <c:xMode val="edge"/>
          <c:yMode val="edge"/>
          <c:x val="0.32401485662289697"/>
          <c:y val="2.26412990348015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rgbClr val="000000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3968201090248298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R$65:$R$75</c:f>
              <c:numCache>
                <c:formatCode>"$"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343648"/>
        <c:axId val="428361440"/>
      </c:areaChart>
      <c:catAx>
        <c:axId val="385343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2836144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283614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385343648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8</c:f>
          <c:strCache>
            <c:ptCount val="1"/>
            <c:pt idx="0">
              <c:v>Net Project Cashflow (Capital Investment)</c:v>
            </c:pt>
          </c:strCache>
        </c:strRef>
      </c:tx>
      <c:layout>
        <c:manualLayout>
          <c:xMode val="edge"/>
          <c:yMode val="edge"/>
          <c:x val="0.29917877558978301"/>
          <c:y val="2.03790928848825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7135623411520704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O$65:$O$70</c:f>
              <c:numCache>
                <c:formatCode>"$"#,##0</c:formatCode>
                <c:ptCount val="6"/>
                <c:pt idx="0">
                  <c:v>-16333.99999999999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639656"/>
        <c:axId val="435640048"/>
      </c:areaChart>
      <c:catAx>
        <c:axId val="435639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 anchor="ctr" anchorCtr="1"/>
          <a:lstStyle/>
          <a:p>
            <a:pPr>
              <a:defRPr lang="en-US" sz="800" b="1"/>
            </a:pPr>
            <a:endParaRPr lang="en-US"/>
          </a:p>
        </c:txPr>
        <c:crossAx val="43564004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56400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5639656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9</c:f>
          <c:strCache>
            <c:ptCount val="1"/>
            <c:pt idx="0">
              <c:v>Net Project Cashflow (Operating Investment)</c:v>
            </c:pt>
          </c:strCache>
        </c:strRef>
      </c:tx>
      <c:layout>
        <c:manualLayout>
          <c:xMode val="edge"/>
          <c:yMode val="edge"/>
          <c:x val="0.30331480515121301"/>
          <c:y val="2.03790928848825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rgbClr val="000000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3968201090248298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R$65:$R$75</c:f>
              <c:numCache>
                <c:formatCode>"$"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641224"/>
        <c:axId val="435636128"/>
      </c:areaChart>
      <c:catAx>
        <c:axId val="435641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5636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56361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5641224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10</c:f>
          <c:strCache>
            <c:ptCount val="1"/>
            <c:pt idx="0">
              <c:v>Net Project Cashflow (Operating Investment)</c:v>
            </c:pt>
          </c:strCache>
        </c:strRef>
      </c:tx>
      <c:layout>
        <c:manualLayout>
          <c:xMode val="edge"/>
          <c:yMode val="edge"/>
          <c:x val="0.30331480515121301"/>
          <c:y val="2.03790928848825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rgbClr val="000000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3968201090248298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R$65:$R$70</c:f>
              <c:numCache>
                <c:formatCode>"$"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641616"/>
        <c:axId val="431710896"/>
      </c:areaChart>
      <c:catAx>
        <c:axId val="4356416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171089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17108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5641616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Consumption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313416921658"/>
          <c:y val="0.115384615384615"/>
          <c:w val="0.83863948292899904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6</c:f>
              <c:strCache>
                <c:ptCount val="32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  <c:pt idx="31">
                  <c:v>Year 30</c:v>
                </c:pt>
              </c:strCache>
            </c:strRef>
          </c:cat>
          <c:val>
            <c:numRef>
              <c:f>Tables!$Z$65:$Z$96</c:f>
              <c:numCache>
                <c:formatCode>#,##0</c:formatCode>
                <c:ptCount val="32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6</c:f>
              <c:strCache>
                <c:ptCount val="32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  <c:pt idx="31">
                  <c:v>Year 30</c:v>
                </c:pt>
              </c:strCache>
            </c:strRef>
          </c:cat>
          <c:val>
            <c:numRef>
              <c:f>Tables!$AA$65:$AA$96</c:f>
              <c:numCache>
                <c:formatCode>General</c:formatCode>
                <c:ptCount val="32"/>
                <c:pt idx="0">
                  <c:v>0</c:v>
                </c:pt>
                <c:pt idx="1">
                  <c:v>0</c:v>
                </c:pt>
                <c:pt idx="2" formatCode="#,##0">
                  <c:v>0</c:v>
                </c:pt>
                <c:pt idx="3" formatCode="#,##0">
                  <c:v>0</c:v>
                </c:pt>
                <c:pt idx="4" formatCode="#,##0">
                  <c:v>0</c:v>
                </c:pt>
                <c:pt idx="5" formatCode="#,##0">
                  <c:v>0</c:v>
                </c:pt>
                <c:pt idx="6" formatCode="#,##0">
                  <c:v>0</c:v>
                </c:pt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114928"/>
        <c:axId val="437115320"/>
      </c:areaChart>
      <c:catAx>
        <c:axId val="437114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11532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1153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114928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Consumption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313416921658"/>
          <c:y val="0.115384615384615"/>
          <c:w val="0.83863948292899904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5</c:f>
              <c:strCache>
                <c:ptCount val="3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</c:strCache>
            </c:strRef>
          </c:cat>
          <c:val>
            <c:numRef>
              <c:f>Tables!$Z$66:$Z$9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5</c:f>
              <c:strCache>
                <c:ptCount val="3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</c:strCache>
            </c:strRef>
          </c:cat>
          <c:val>
            <c:numRef>
              <c:f>Tables!$AA$66:$AA$96</c:f>
              <c:numCache>
                <c:formatCode>#,##0</c:formatCode>
                <c:ptCount val="31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115712"/>
        <c:axId val="437121592"/>
      </c:areaChart>
      <c:catAx>
        <c:axId val="437115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12159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1215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115712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Consumption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28400475784499"/>
          <c:y val="0.115384615384615"/>
          <c:w val="0.84966889509281296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Z$65:$Z$75</c:f>
              <c:numCache>
                <c:formatCode>#,##0</c:formatCode>
                <c:ptCount val="11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AA$65:$AA$7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 formatCode="#,##0">
                  <c:v>0</c:v>
                </c:pt>
                <c:pt idx="3" formatCode="#,##0">
                  <c:v>0</c:v>
                </c:pt>
                <c:pt idx="4" formatCode="#,##0">
                  <c:v>0</c:v>
                </c:pt>
                <c:pt idx="5" formatCode="#,##0">
                  <c:v>0</c:v>
                </c:pt>
                <c:pt idx="6" formatCode="#,##0">
                  <c:v>0</c:v>
                </c:pt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117672"/>
        <c:axId val="437116496"/>
      </c:areaChart>
      <c:catAx>
        <c:axId val="437117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11649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1164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117672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Consumption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313416921658"/>
          <c:y val="0.115384615384615"/>
          <c:w val="0.83863948292899904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5</c:f>
              <c:strCache>
                <c:ptCount val="3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</c:strCache>
            </c:strRef>
          </c:cat>
          <c:val>
            <c:numRef>
              <c:f>Tables!$Z$66:$Z$9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5</c:f>
              <c:strCache>
                <c:ptCount val="3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</c:strCache>
            </c:strRef>
          </c:cat>
          <c:val>
            <c:numRef>
              <c:f>Tables!$AA$66:$AA$96</c:f>
              <c:numCache>
                <c:formatCode>#,##0</c:formatCode>
                <c:ptCount val="31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120024"/>
        <c:axId val="437117280"/>
      </c:areaChart>
      <c:catAx>
        <c:axId val="437120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11728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1172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120024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Consumption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769298675939"/>
          <c:y val="0.115384615384615"/>
          <c:w val="0.85518360117471903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Z$65:$Z$70</c:f>
              <c:numCache>
                <c:formatCode>#,##0</c:formatCode>
                <c:ptCount val="6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AA$65:$AA$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 formatCode="#,##0">
                  <c:v>0</c:v>
                </c:pt>
                <c:pt idx="3" formatCode="#,##0">
                  <c:v>0</c:v>
                </c:pt>
                <c:pt idx="4" formatCode="#,##0">
                  <c:v>0</c:v>
                </c:pt>
                <c:pt idx="5" formatCode="#,##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116888"/>
        <c:axId val="437121984"/>
      </c:areaChart>
      <c:catAx>
        <c:axId val="437116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12198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1219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116888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 baseline="0"/>
              <a:t>Cumulative CO</a:t>
            </a:r>
            <a:r>
              <a:rPr lang="en-US" sz="1400" b="1" cap="none" baseline="-25000"/>
              <a:t>2</a:t>
            </a:r>
            <a:r>
              <a:rPr lang="en-US" sz="1400" b="1" cap="none" baseline="0"/>
              <a:t> Emissions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222345675889651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313416921658"/>
          <c:y val="0.115384615384615"/>
          <c:w val="0.83863948292899904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5</c:f>
              <c:strCache>
                <c:ptCount val="3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</c:strCache>
            </c:strRef>
          </c:cat>
          <c:val>
            <c:numRef>
              <c:f>Tables!$Z$66:$Z$9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95</c:f>
              <c:strCache>
                <c:ptCount val="3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  <c:pt idx="11">
                  <c:v>Year 11</c:v>
                </c:pt>
                <c:pt idx="12">
                  <c:v>Year 12</c:v>
                </c:pt>
                <c:pt idx="13">
                  <c:v>Year 13</c:v>
                </c:pt>
                <c:pt idx="14">
                  <c:v>Year 14</c:v>
                </c:pt>
                <c:pt idx="15">
                  <c:v>Year 15</c:v>
                </c:pt>
                <c:pt idx="16">
                  <c:v>Year 16</c:v>
                </c:pt>
                <c:pt idx="17">
                  <c:v>Year 17</c:v>
                </c:pt>
                <c:pt idx="18">
                  <c:v>Year 18</c:v>
                </c:pt>
                <c:pt idx="19">
                  <c:v>Year 19</c:v>
                </c:pt>
                <c:pt idx="20">
                  <c:v>Year 20</c:v>
                </c:pt>
                <c:pt idx="21">
                  <c:v>Year 21</c:v>
                </c:pt>
                <c:pt idx="22">
                  <c:v>Year 22</c:v>
                </c:pt>
                <c:pt idx="23">
                  <c:v>Year 23</c:v>
                </c:pt>
                <c:pt idx="25">
                  <c:v>Year 24</c:v>
                </c:pt>
                <c:pt idx="26">
                  <c:v>Year 25</c:v>
                </c:pt>
                <c:pt idx="27">
                  <c:v>Year 26</c:v>
                </c:pt>
                <c:pt idx="28">
                  <c:v>Year 27</c:v>
                </c:pt>
                <c:pt idx="29">
                  <c:v>Year 28</c:v>
                </c:pt>
                <c:pt idx="30">
                  <c:v>Year 29</c:v>
                </c:pt>
              </c:strCache>
            </c:strRef>
          </c:cat>
          <c:val>
            <c:numRef>
              <c:f>Tables!$AA$66:$AA$96</c:f>
              <c:numCache>
                <c:formatCode>#,##0</c:formatCode>
                <c:ptCount val="31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120808"/>
        <c:axId val="437121200"/>
      </c:areaChart>
      <c:catAx>
        <c:axId val="437120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12120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1212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120808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lang="en-US" sz="1400" b="1" i="0" u="none" strike="noStrike" kern="1200" cap="none" baseline="0">
                <a:solidFill>
                  <a:srgbClr val="000000"/>
                </a:solidFill>
                <a:latin typeface="Arial"/>
                <a:ea typeface="Verdana"/>
                <a:cs typeface="Verdana"/>
              </a:defRPr>
            </a:pPr>
            <a:r>
              <a:rPr lang="en-US" sz="1400" b="1" i="0" cap="none" baseline="0">
                <a:effectLst/>
              </a:rPr>
              <a:t>Cumulative CO</a:t>
            </a:r>
            <a:r>
              <a:rPr lang="en-US" sz="1400" b="1" i="0" cap="none" baseline="-25000">
                <a:effectLst/>
              </a:rPr>
              <a:t>2</a:t>
            </a:r>
            <a:r>
              <a:rPr lang="en-US" sz="1400" b="1" i="0" cap="none" baseline="0">
                <a:effectLst/>
              </a:rPr>
              <a:t> Emissions With and Without Energy Saving Project</a:t>
            </a:r>
            <a:endParaRPr lang="en-US" sz="1400" cap="none">
              <a:effectLst/>
            </a:endParaRPr>
          </a:p>
        </c:rich>
      </c:tx>
      <c:layout>
        <c:manualLayout>
          <c:xMode val="edge"/>
          <c:yMode val="edge"/>
          <c:x val="0.223724352410127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28400475784499"/>
          <c:y val="0.115384615384615"/>
          <c:w val="0.84966889509281296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74</c:f>
              <c:strCache>
                <c:ptCount val="10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</c:strCache>
            </c:strRef>
          </c:cat>
          <c:val>
            <c:numRef>
              <c:f>Tables!$Z$66:$Z$75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74</c:f>
              <c:strCache>
                <c:ptCount val="10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</c:strCache>
            </c:strRef>
          </c:cat>
          <c:val>
            <c:numRef>
              <c:f>Tables!$AA$66:$AA$75</c:f>
              <c:numCache>
                <c:formatCode>#,##0</c:formatCode>
                <c:ptCount val="10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122376"/>
        <c:axId val="437258368"/>
      </c:areaChart>
      <c:catAx>
        <c:axId val="437122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25836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2583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122376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10</c:f>
          <c:strCache>
            <c:ptCount val="1"/>
            <c:pt idx="0">
              <c:v>Net Project Cashflow (Operating Investment)</c:v>
            </c:pt>
          </c:strCache>
        </c:strRef>
      </c:tx>
      <c:layout>
        <c:manualLayout>
          <c:xMode val="edge"/>
          <c:yMode val="edge"/>
          <c:x val="0.31434421731502599"/>
          <c:y val="2.2641536323796601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b="1" i="0" cap="none">
              <a:solidFill>
                <a:srgbClr val="000000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08622923652012"/>
          <c:w val="0.88413793103448302"/>
          <c:h val="0.73968201090248298"/>
        </c:manualLayout>
      </c:layout>
      <c:areaChart>
        <c:grouping val="standard"/>
        <c:varyColors val="0"/>
        <c:ser>
          <c:idx val="1"/>
          <c:order val="0"/>
          <c:tx>
            <c:v>Cumulative Net Cashflow of Project</c:v>
          </c:tx>
          <c:spPr>
            <a:solidFill>
              <a:srgbClr val="EABC26"/>
            </a:solidFill>
            <a:ln w="38100">
              <a:solidFill>
                <a:srgbClr val="EABC26"/>
              </a:solidFill>
              <a:prstDash val="solid"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R$65:$R$70</c:f>
              <c:numCache>
                <c:formatCode>"$"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358696"/>
        <c:axId val="428361832"/>
      </c:areaChart>
      <c:catAx>
        <c:axId val="428358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2836183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283618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28358696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lang="en-US" b="1" i="0"/>
            </a:pPr>
            <a:endParaRPr lang="en-US"/>
          </a:p>
        </c:txPr>
      </c:legendEntry>
      <c:layout>
        <c:manualLayout>
          <c:xMode val="edge"/>
          <c:yMode val="edge"/>
          <c:x val="0.38557625740224599"/>
          <c:y val="0.94784525848965195"/>
          <c:w val="0.29194123792902599"/>
          <c:h val="3.92975736630207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 cap="none"/>
            </a:pPr>
            <a:r>
              <a:rPr lang="en-US" sz="1400" b="1" i="0" cap="none" baseline="0">
                <a:effectLst/>
              </a:rPr>
              <a:t>Cumulative CO</a:t>
            </a:r>
            <a:r>
              <a:rPr lang="en-US" sz="1400" b="1" i="0" cap="none" baseline="-25000">
                <a:effectLst/>
              </a:rPr>
              <a:t>2</a:t>
            </a:r>
            <a:r>
              <a:rPr lang="en-US" sz="1400" b="1" i="0" cap="none" baseline="0">
                <a:effectLst/>
              </a:rPr>
              <a:t> Emissions With and Without Energy Saving Project</a:t>
            </a:r>
            <a:endParaRPr lang="en-US" sz="1400" cap="none">
              <a:effectLst/>
            </a:endParaRPr>
          </a:p>
        </c:rich>
      </c:tx>
      <c:layout>
        <c:manualLayout>
          <c:xMode val="edge"/>
          <c:yMode val="edge"/>
          <c:x val="0.216830969807744"/>
          <c:y val="2.93861118038977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769298675939"/>
          <c:y val="0.115384615384615"/>
          <c:w val="0.85518360117471903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nergy Consumption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69</c:f>
              <c:strCache>
                <c:ptCount val="5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</c:strCache>
            </c:strRef>
          </c:cat>
          <c:val>
            <c:numRef>
              <c:f>Tables!$Z$66:$Z$70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</c:ser>
        <c:ser>
          <c:idx val="1"/>
          <c:order val="1"/>
          <c:tx>
            <c:v>Energy Consumption With Energy Saving Project</c:v>
          </c:tx>
          <c:spPr>
            <a:solidFill>
              <a:srgbClr val="008000"/>
            </a:solidFill>
            <a:ln w="25400">
              <a:noFill/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W$65:$W$69</c:f>
              <c:strCache>
                <c:ptCount val="5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</c:strCache>
            </c:strRef>
          </c:cat>
          <c:val>
            <c:numRef>
              <c:f>Tables!$AA$66:$AA$70</c:f>
              <c:numCache>
                <c:formatCode>#,##0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263072"/>
        <c:axId val="437260328"/>
      </c:areaChart>
      <c:catAx>
        <c:axId val="437263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372603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2603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cap="none"/>
                  <a:t>kWh</a:t>
                </a:r>
              </a:p>
            </c:rich>
          </c:tx>
          <c:layout>
            <c:manualLayout>
              <c:xMode val="edge"/>
              <c:yMode val="edge"/>
              <c:x val="1.36323968573557E-2"/>
              <c:y val="0.46334841628959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37263072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/>
              <a:t>Cumulative CO</a:t>
            </a:r>
            <a:r>
              <a:rPr lang="en-US" baseline="-25000"/>
              <a:t>2</a:t>
            </a:r>
            <a:r>
              <a:rPr lang="en-US"/>
              <a:t> Emission Reductions with</a:t>
            </a:r>
            <a:r>
              <a:rPr lang="en-US" sz="1000"/>
              <a:t> THE</a:t>
            </a:r>
            <a:r>
              <a:rPr lang="en-US" baseline="0"/>
              <a:t> </a:t>
            </a:r>
            <a:r>
              <a:rPr lang="en-US"/>
              <a:t>ARK</a:t>
            </a:r>
          </a:p>
        </c:rich>
      </c:tx>
      <c:layout>
        <c:manualLayout>
          <c:xMode val="edge"/>
          <c:yMode val="edge"/>
          <c:x val="0.30763898995384298"/>
          <c:y val="5.65610859728507E-2"/>
        </c:manualLayout>
      </c:layout>
      <c:overlay val="0"/>
      <c:spPr>
        <a:noFill/>
        <a:ln w="25400">
          <a:noFill/>
        </a:ln>
      </c:spPr>
    </c:title>
    <c:autoTitleDeleted val="0"/>
    <c:view3D>
      <c:rotX val="5"/>
      <c:rotY val="10"/>
      <c:depthPercent val="100"/>
      <c:rAngAx val="0"/>
      <c:perspective val="10"/>
    </c:view3D>
    <c:floor>
      <c:thickness val="0"/>
      <c:spPr>
        <a:noFill/>
        <a:ln w="3175">
          <a:solidFill>
            <a:srgbClr val="80808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>
        <c:manualLayout>
          <c:layoutTarget val="inner"/>
          <c:xMode val="edge"/>
          <c:yMode val="edge"/>
          <c:x val="8.1379310344827593E-2"/>
          <c:y val="1.35746606334842E-2"/>
          <c:w val="0.90758620689655201"/>
          <c:h val="0.91309206541489996"/>
        </c:manualLayout>
      </c:layout>
      <c:bar3DChart>
        <c:barDir val="col"/>
        <c:grouping val="standard"/>
        <c:varyColors val="0"/>
        <c:ser>
          <c:idx val="1"/>
          <c:order val="0"/>
          <c:tx>
            <c:strRef>
              <c:f>Tables!$B$136</c:f>
              <c:strCache>
                <c:ptCount val="1"/>
                <c:pt idx="0">
                  <c:v>CO2 Emissions (with ARK)</c:v>
                </c:pt>
              </c:strCache>
            </c:strRef>
          </c:tx>
          <c:spPr>
            <a:solidFill>
              <a:srgbClr val="008000"/>
            </a:solidFill>
            <a:ln w="12700">
              <a:solidFill>
                <a:srgbClr val="008000"/>
              </a:solidFill>
              <a:prstDash val="solid"/>
            </a:ln>
          </c:spPr>
          <c:invertIfNegative val="0"/>
          <c:cat>
            <c:numRef>
              <c:f>Tables!$A$137:$A$162</c:f>
              <c:numCache>
                <c:formatCode>General</c:formatCode>
                <c:ptCount val="2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  <c:pt idx="14">
                  <c:v>2028</c:v>
                </c:pt>
                <c:pt idx="15">
                  <c:v>2029</c:v>
                </c:pt>
                <c:pt idx="16">
                  <c:v>2030</c:v>
                </c:pt>
                <c:pt idx="17">
                  <c:v>2031</c:v>
                </c:pt>
                <c:pt idx="18">
                  <c:v>2032</c:v>
                </c:pt>
                <c:pt idx="19">
                  <c:v>2033</c:v>
                </c:pt>
                <c:pt idx="20">
                  <c:v>2034</c:v>
                </c:pt>
                <c:pt idx="21">
                  <c:v>2035</c:v>
                </c:pt>
                <c:pt idx="22">
                  <c:v>2036</c:v>
                </c:pt>
                <c:pt idx="23">
                  <c:v>2037</c:v>
                </c:pt>
                <c:pt idx="24">
                  <c:v>2038</c:v>
                </c:pt>
                <c:pt idx="25">
                  <c:v>2039</c:v>
                </c:pt>
              </c:numCache>
            </c:numRef>
          </c:cat>
          <c:val>
            <c:numRef>
              <c:f>Tables!$B$137:$B$162</c:f>
              <c:numCache>
                <c:formatCode>_(* #,##0_);_(* \(#,##0\);_(* "-"??_);_(@_)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</c:ser>
        <c:ser>
          <c:idx val="2"/>
          <c:order val="1"/>
          <c:tx>
            <c:strRef>
              <c:f>Tables!$C$136</c:f>
              <c:strCache>
                <c:ptCount val="1"/>
                <c:pt idx="0">
                  <c:v>CO2 Emissions (without PROJECT)</c:v>
                </c:pt>
              </c:strCache>
            </c:strRef>
          </c:tx>
          <c:spPr>
            <a:solidFill>
              <a:schemeClr val="tx1">
                <a:lumMod val="95000"/>
                <a:lumOff val="5000"/>
              </a:schemeClr>
            </a:solidFill>
            <a:ln w="12700">
              <a:solidFill>
                <a:schemeClr val="tx1">
                  <a:lumMod val="95000"/>
                  <a:lumOff val="5000"/>
                </a:schemeClr>
              </a:solidFill>
              <a:prstDash val="solid"/>
            </a:ln>
          </c:spPr>
          <c:invertIfNegative val="0"/>
          <c:cat>
            <c:numRef>
              <c:f>Tables!$A$137:$A$162</c:f>
              <c:numCache>
                <c:formatCode>General</c:formatCode>
                <c:ptCount val="2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  <c:pt idx="14">
                  <c:v>2028</c:v>
                </c:pt>
                <c:pt idx="15">
                  <c:v>2029</c:v>
                </c:pt>
                <c:pt idx="16">
                  <c:v>2030</c:v>
                </c:pt>
                <c:pt idx="17">
                  <c:v>2031</c:v>
                </c:pt>
                <c:pt idx="18">
                  <c:v>2032</c:v>
                </c:pt>
                <c:pt idx="19">
                  <c:v>2033</c:v>
                </c:pt>
                <c:pt idx="20">
                  <c:v>2034</c:v>
                </c:pt>
                <c:pt idx="21">
                  <c:v>2035</c:v>
                </c:pt>
                <c:pt idx="22">
                  <c:v>2036</c:v>
                </c:pt>
                <c:pt idx="23">
                  <c:v>2037</c:v>
                </c:pt>
                <c:pt idx="24">
                  <c:v>2038</c:v>
                </c:pt>
                <c:pt idx="25">
                  <c:v>2039</c:v>
                </c:pt>
              </c:numCache>
            </c:numRef>
          </c:cat>
          <c:val>
            <c:numRef>
              <c:f>Tables!$C$137:$C$162</c:f>
              <c:numCache>
                <c:formatCode>_(* #,##0_);_(* \(#,##0\);_(* "-"??_);_(@_)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gapDepth val="50"/>
        <c:shape val="box"/>
        <c:axId val="437263464"/>
        <c:axId val="437256800"/>
        <c:axId val="437288600"/>
      </c:bar3DChart>
      <c:catAx>
        <c:axId val="437263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/>
            </a:pPr>
            <a:endParaRPr lang="en-US"/>
          </a:p>
        </c:txPr>
        <c:crossAx val="4372568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372568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/>
                </a:pPr>
                <a:r>
                  <a:rPr lang="en-US"/>
                  <a:t>Tonnes of CO</a:t>
                </a:r>
                <a:r>
                  <a:rPr lang="en-US" baseline="-25000"/>
                  <a:t>2</a:t>
                </a:r>
              </a:p>
            </c:rich>
          </c:tx>
          <c:layout>
            <c:manualLayout>
              <c:xMode val="edge"/>
              <c:yMode val="edge"/>
              <c:x val="5.5172413793103401E-3"/>
              <c:y val="0.36651583710407198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en-US"/>
          </a:p>
        </c:txPr>
        <c:crossAx val="437263464"/>
        <c:crosses val="autoZero"/>
        <c:crossBetween val="between"/>
      </c:valAx>
      <c:serAx>
        <c:axId val="437288600"/>
        <c:scaling>
          <c:orientation val="minMax"/>
        </c:scaling>
        <c:delete val="1"/>
        <c:axPos val="b"/>
        <c:majorTickMark val="out"/>
        <c:minorTickMark val="none"/>
        <c:tickLblPos val="nextTo"/>
        <c:crossAx val="437256800"/>
        <c:crosses val="autoZero"/>
      </c:ser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8711811023622003"/>
          <c:y val="0.85960790251897601"/>
          <c:w val="0.46438446918273202"/>
          <c:h val="3.8582142729896303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lang="en-US"/>
          </a:pPr>
          <a:endParaRPr lang="en-US"/>
        </a:p>
      </c:txPr>
    </c:legend>
    <c:plotVisOnly val="1"/>
    <c:dispBlanksAs val="gap"/>
    <c:showDLblsOverMax val="0"/>
  </c:chart>
  <c:spPr>
    <a:noFill/>
    <a:ln w="9525">
      <a:solidFill>
        <a:srgbClr val="008000"/>
      </a:solidFill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/>
              <a:t>Cumulative CO</a:t>
            </a:r>
            <a:r>
              <a:rPr lang="en-US" baseline="-25000"/>
              <a:t>2</a:t>
            </a:r>
            <a:r>
              <a:rPr lang="en-US"/>
              <a:t> Emission Reductions with</a:t>
            </a:r>
            <a:r>
              <a:rPr lang="en-US" sz="1000"/>
              <a:t> THE</a:t>
            </a:r>
            <a:r>
              <a:rPr lang="en-US" baseline="0"/>
              <a:t> </a:t>
            </a:r>
            <a:r>
              <a:rPr lang="en-US"/>
              <a:t>ARK</a:t>
            </a:r>
          </a:p>
        </c:rich>
      </c:tx>
      <c:layout>
        <c:manualLayout>
          <c:xMode val="edge"/>
          <c:yMode val="edge"/>
          <c:x val="0.30763899658173799"/>
          <c:y val="5.65610859728507E-2"/>
        </c:manualLayout>
      </c:layout>
      <c:overlay val="0"/>
      <c:spPr>
        <a:noFill/>
        <a:ln w="25400">
          <a:noFill/>
        </a:ln>
      </c:spPr>
    </c:title>
    <c:autoTitleDeleted val="0"/>
    <c:view3D>
      <c:rotX val="5"/>
      <c:rotY val="10"/>
      <c:depthPercent val="100"/>
      <c:rAngAx val="0"/>
      <c:perspective val="10"/>
    </c:view3D>
    <c:floor>
      <c:thickness val="0"/>
      <c:spPr>
        <a:noFill/>
        <a:ln w="3175">
          <a:solidFill>
            <a:srgbClr val="80808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>
        <c:manualLayout>
          <c:layoutTarget val="inner"/>
          <c:xMode val="edge"/>
          <c:yMode val="edge"/>
          <c:x val="8.1379310344827593E-2"/>
          <c:y val="1.35746606334842E-2"/>
          <c:w val="0.90758620689655201"/>
          <c:h val="0.91309206541489996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Tables!$B$167</c:f>
              <c:strCache>
                <c:ptCount val="1"/>
                <c:pt idx="0">
                  <c:v>Reduction in CO2 Emissions</c:v>
                </c:pt>
              </c:strCache>
            </c:strRef>
          </c:tx>
          <c:spPr>
            <a:solidFill>
              <a:srgbClr val="008000"/>
            </a:solidFill>
            <a:ln w="12700">
              <a:solidFill>
                <a:schemeClr val="tx1"/>
              </a:solidFill>
              <a:prstDash val="solid"/>
            </a:ln>
          </c:spPr>
          <c:invertIfNegative val="0"/>
          <c:cat>
            <c:numRef>
              <c:f>Tables!$A$168:$A$193</c:f>
              <c:numCache>
                <c:formatCode>General</c:formatCode>
                <c:ptCount val="2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  <c:pt idx="14">
                  <c:v>2028</c:v>
                </c:pt>
                <c:pt idx="15">
                  <c:v>2029</c:v>
                </c:pt>
                <c:pt idx="16">
                  <c:v>2030</c:v>
                </c:pt>
                <c:pt idx="17">
                  <c:v>2031</c:v>
                </c:pt>
                <c:pt idx="18">
                  <c:v>2032</c:v>
                </c:pt>
                <c:pt idx="19">
                  <c:v>2033</c:v>
                </c:pt>
                <c:pt idx="20">
                  <c:v>2034</c:v>
                </c:pt>
                <c:pt idx="21">
                  <c:v>2035</c:v>
                </c:pt>
                <c:pt idx="22">
                  <c:v>2036</c:v>
                </c:pt>
                <c:pt idx="23">
                  <c:v>2037</c:v>
                </c:pt>
                <c:pt idx="24">
                  <c:v>2038</c:v>
                </c:pt>
                <c:pt idx="25">
                  <c:v>2039</c:v>
                </c:pt>
              </c:numCache>
            </c:numRef>
          </c:cat>
          <c:val>
            <c:numRef>
              <c:f>Tables!$B$168:$B$193</c:f>
              <c:numCache>
                <c:formatCode>_(* #,##0_);_(* \(#,##0\);_(* "-"??_);_(@_)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gapDepth val="15"/>
        <c:shape val="box"/>
        <c:axId val="437263856"/>
        <c:axId val="437261112"/>
        <c:axId val="437282240"/>
      </c:bar3DChart>
      <c:catAx>
        <c:axId val="437263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/>
            </a:pPr>
            <a:endParaRPr lang="en-US"/>
          </a:p>
        </c:txPr>
        <c:crossAx val="4372611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372611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/>
                </a:pPr>
                <a:r>
                  <a:rPr lang="en-US"/>
                  <a:t>Tonnes of CO</a:t>
                </a:r>
                <a:r>
                  <a:rPr lang="en-US" baseline="-25000"/>
                  <a:t>2</a:t>
                </a:r>
              </a:p>
            </c:rich>
          </c:tx>
          <c:layout>
            <c:manualLayout>
              <c:xMode val="edge"/>
              <c:yMode val="edge"/>
              <c:x val="1.10278812235849E-2"/>
              <c:y val="0.361990950226244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en-US"/>
          </a:p>
        </c:txPr>
        <c:crossAx val="437263856"/>
        <c:crosses val="autoZero"/>
        <c:crossBetween val="between"/>
      </c:valAx>
      <c:serAx>
        <c:axId val="437282240"/>
        <c:scaling>
          <c:orientation val="minMax"/>
        </c:scaling>
        <c:delete val="1"/>
        <c:axPos val="b"/>
        <c:majorTickMark val="out"/>
        <c:minorTickMark val="none"/>
        <c:tickLblPos val="nextTo"/>
        <c:crossAx val="437261112"/>
        <c:crosses val="autoZero"/>
      </c:ser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38816363973920698"/>
          <c:y val="0.88223233690811298"/>
          <c:w val="0.238664802821977"/>
          <c:h val="3.8582142729896303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lang="en-US"/>
          </a:pPr>
          <a:endParaRPr lang="en-US"/>
        </a:p>
      </c:txPr>
    </c:legend>
    <c:plotVisOnly val="1"/>
    <c:dispBlanksAs val="gap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/>
              <a:t>Comparing cost of green power purchase v Net cost of the Ark to achieve</a:t>
            </a:r>
            <a:r>
              <a:rPr lang="en-US" baseline="0"/>
              <a:t> the same reduction in co</a:t>
            </a:r>
            <a:r>
              <a:rPr lang="en-US" baseline="-25000"/>
              <a:t>2</a:t>
            </a:r>
            <a:r>
              <a:rPr lang="en-US" baseline="0"/>
              <a:t> emissions</a:t>
            </a:r>
            <a:endParaRPr lang="en-US"/>
          </a:p>
        </c:rich>
      </c:tx>
      <c:layout>
        <c:manualLayout>
          <c:xMode val="edge"/>
          <c:yMode val="edge"/>
          <c:x val="0.132528265001358"/>
          <c:y val="2.02717342564525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827586206897"/>
          <c:y val="0.115384615384615"/>
          <c:w val="0.88413793103448302"/>
          <c:h val="0.730440335049235"/>
        </c:manualLayout>
      </c:layout>
      <c:areaChart>
        <c:grouping val="standard"/>
        <c:varyColors val="0"/>
        <c:ser>
          <c:idx val="2"/>
          <c:order val="0"/>
          <c:tx>
            <c:strRef>
              <c:f>Tables!$C$233</c:f>
              <c:strCache>
                <c:ptCount val="1"/>
                <c:pt idx="0">
                  <c:v>Cumulative Net Cost of The Ark</c:v>
                </c:pt>
              </c:strCache>
            </c:strRef>
          </c:tx>
          <c:spPr>
            <a:solidFill>
              <a:srgbClr val="008000"/>
            </a:solidFill>
            <a:ln w="38100">
              <a:solidFill>
                <a:srgbClr val="008000"/>
              </a:solidFill>
              <a:prstDash val="solid"/>
            </a:ln>
          </c:spPr>
          <c:cat>
            <c:numRef>
              <c:f>Tables!$A$234:$A$261</c:f>
              <c:numCache>
                <c:formatCode>General</c:formatCode>
                <c:ptCount val="2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  <c:pt idx="14">
                  <c:v>2028</c:v>
                </c:pt>
                <c:pt idx="15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</c:numCache>
            </c:numRef>
          </c:cat>
          <c:val>
            <c:numRef>
              <c:f>Tables!$C$234:$C$261</c:f>
              <c:numCache>
                <c:formatCode>"$"#,##0.00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</c:numCache>
            </c:numRef>
          </c:val>
        </c:ser>
        <c:ser>
          <c:idx val="0"/>
          <c:order val="1"/>
          <c:tx>
            <c:strRef>
              <c:f>Tables!$B$233</c:f>
              <c:strCache>
                <c:ptCount val="1"/>
                <c:pt idx="0">
                  <c:v>Cumulative Cost of Green Power Purchas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</c:spPr>
          <c:cat>
            <c:numRef>
              <c:f>Tables!$A$234:$A$261</c:f>
              <c:numCache>
                <c:formatCode>General</c:formatCode>
                <c:ptCount val="2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  <c:pt idx="14">
                  <c:v>2028</c:v>
                </c:pt>
                <c:pt idx="15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</c:numCache>
            </c:numRef>
          </c:cat>
          <c:val>
            <c:numRef>
              <c:f>Tables!$B$234:$B$261</c:f>
              <c:numCache>
                <c:formatCode>"$"#,##0.00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259936"/>
        <c:axId val="437258760"/>
      </c:areaChart>
      <c:catAx>
        <c:axId val="437259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/>
            </a:pPr>
            <a:endParaRPr lang="en-US"/>
          </a:p>
        </c:txPr>
        <c:crossAx val="4372587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37258760"/>
        <c:scaling>
          <c:orientation val="minMax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solid"/>
            </a:ln>
          </c:spPr>
        </c:majorGridlines>
        <c:numFmt formatCode="&quot;$&quot;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0" i="0"/>
            </a:pPr>
            <a:endParaRPr lang="en-US"/>
          </a:p>
        </c:txPr>
        <c:crossAx val="437259936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211870757534601"/>
          <c:y val="0.94569278783204502"/>
          <c:w val="0.60760879717621497"/>
          <c:h val="3.631965992861369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b="0" i="0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rgbClr val="008000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Expenditure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24383684052901E-2"/>
          <c:y val="0.115384615384615"/>
          <c:w val="0.88551452798347896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lectricity Expenditure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C$65:$C$75</c:f>
              <c:numCache>
                <c:formatCode>"$"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ser>
          <c:idx val="1"/>
          <c:order val="1"/>
          <c:tx>
            <c:v>Electricity Expenditure "With Energy Saving Project"</c:v>
          </c:tx>
          <c:spPr>
            <a:solidFill>
              <a:schemeClr val="bg1">
                <a:lumMod val="75000"/>
              </a:schemeClr>
            </a:solidFill>
            <a:ln w="25400">
              <a:solidFill>
                <a:schemeClr val="bg1">
                  <a:lumMod val="75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5</c:f>
              <c:strCache>
                <c:ptCount val="11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  <c:pt idx="6">
                  <c:v>Year 6</c:v>
                </c:pt>
                <c:pt idx="7">
                  <c:v>Year 7</c:v>
                </c:pt>
                <c:pt idx="8">
                  <c:v>Year 8</c:v>
                </c:pt>
                <c:pt idx="9">
                  <c:v>Year 9</c:v>
                </c:pt>
                <c:pt idx="10">
                  <c:v>Year 10</c:v>
                </c:pt>
              </c:strCache>
            </c:strRef>
          </c:cat>
          <c:val>
            <c:numRef>
              <c:f>Tables!$K$65:$K$75</c:f>
              <c:numCache>
                <c:formatCode>"$"#,##0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357128"/>
        <c:axId val="428359088"/>
      </c:areaChart>
      <c:catAx>
        <c:axId val="428357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2835908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283590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28357128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 b="1"/>
            </a:pPr>
            <a:r>
              <a:rPr lang="en-US" sz="1400" b="1" cap="none"/>
              <a:t>Cumulative</a:t>
            </a:r>
            <a:r>
              <a:rPr lang="en-US" sz="1400" b="1" cap="none" baseline="0"/>
              <a:t> Electricity Expenditure With and Without Energy Saving Project</a:t>
            </a:r>
            <a:endParaRPr lang="en-US" sz="1400" b="1" cap="none"/>
          </a:p>
        </c:rich>
      </c:tx>
      <c:layout>
        <c:manualLayout>
          <c:xMode val="edge"/>
          <c:yMode val="edge"/>
          <c:x val="0.16306258550915401"/>
          <c:y val="2.71236683649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24383684052901E-2"/>
          <c:y val="0.115384615384615"/>
          <c:w val="0.88551452798347896"/>
          <c:h val="0.73529411764705899"/>
        </c:manualLayout>
      </c:layout>
      <c:areaChart>
        <c:grouping val="standard"/>
        <c:varyColors val="0"/>
        <c:ser>
          <c:idx val="0"/>
          <c:order val="0"/>
          <c:tx>
            <c:v>Electricity Expenditure 'Doing Nothing'</c:v>
          </c:tx>
          <c:spPr>
            <a:solidFill>
              <a:srgbClr val="FF0000"/>
            </a:solidFill>
            <a:ln>
              <a:solidFill>
                <a:srgbClr val="FF0000"/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C$65:$C$70</c:f>
              <c:numCache>
                <c:formatCode>"$"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ser>
          <c:idx val="1"/>
          <c:order val="1"/>
          <c:tx>
            <c:v>Electricity Expenditure "With Energy Saving Project"</c:v>
          </c:tx>
          <c:spPr>
            <a:solidFill>
              <a:schemeClr val="bg1">
                <a:lumMod val="75000"/>
              </a:schemeClr>
            </a:solidFill>
            <a:ln w="25400">
              <a:solidFill>
                <a:schemeClr val="bg1">
                  <a:lumMod val="75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cat>
            <c:strRef>
              <c:f>Tables!$A$65:$A$70</c:f>
              <c:strCache>
                <c:ptCount val="6"/>
                <c:pt idx="0">
                  <c:v>Year 0</c:v>
                </c:pt>
                <c:pt idx="1">
                  <c:v>Year 1</c:v>
                </c:pt>
                <c:pt idx="2">
                  <c:v>Year 2</c:v>
                </c:pt>
                <c:pt idx="3">
                  <c:v>Year 3</c:v>
                </c:pt>
                <c:pt idx="4">
                  <c:v>Year 4</c:v>
                </c:pt>
                <c:pt idx="5">
                  <c:v>Year 5</c:v>
                </c:pt>
              </c:strCache>
            </c:strRef>
          </c:cat>
          <c:val>
            <c:numRef>
              <c:f>Tables!$K$65:$K$70</c:f>
              <c:numCache>
                <c:formatCode>"$"#,##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8356344"/>
        <c:axId val="428357912"/>
      </c:areaChart>
      <c:catAx>
        <c:axId val="428356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800" b="1"/>
            </a:pPr>
            <a:endParaRPr lang="en-US"/>
          </a:p>
        </c:txPr>
        <c:crossAx val="42835791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4283579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 i="0"/>
            </a:pPr>
            <a:endParaRPr lang="en-US"/>
          </a:p>
        </c:txPr>
        <c:crossAx val="428356344"/>
        <c:crosses val="autoZero"/>
        <c:crossBetween val="midCat"/>
      </c:valAx>
      <c:spPr>
        <a:solidFill>
          <a:srgbClr val="FFFFFF"/>
        </a:solidFill>
        <a:ln w="12700">
          <a:solidFill>
            <a:schemeClr val="bg1">
              <a:lumMod val="50000"/>
            </a:scheme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560429957595801E-2"/>
          <c:y val="0.93882971501831602"/>
          <c:w val="0.93520535518695702"/>
          <c:h val="4.2943979578019299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lang="en-US" sz="1100" b="1" i="0" cap="all"/>
          </a:pPr>
          <a:endParaRPr lang="en-US"/>
        </a:p>
      </c:txPr>
    </c:legend>
    <c:plotVisOnly val="1"/>
    <c:dispBlanksAs val="zero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2</c:f>
          <c:strCache>
            <c:ptCount val="1"/>
            <c:pt idx="0">
              <c:v>Monthly Electricity Consumption and Expenditure</c:v>
            </c:pt>
          </c:strCache>
        </c:strRef>
      </c:tx>
      <c:overlay val="0"/>
      <c:txPr>
        <a:bodyPr lIns="2">
          <a:spAutoFit/>
        </a:bodyPr>
        <a:lstStyle/>
        <a:p>
          <a:pPr>
            <a:defRPr sz="1400" b="1" i="0" cap="none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089372600397499E-2"/>
          <c:y val="0.104072398190045"/>
          <c:w val="0.82039904194207802"/>
          <c:h val="0.763770798446577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ervice!$C$2</c:f>
              <c:strCache>
                <c:ptCount val="1"/>
                <c:pt idx="0">
                  <c:v>Monthly Electricity Consumption and Expenditure</c:v>
                </c:pt>
              </c:strCache>
            </c:strRef>
          </c:tx>
          <c:spPr>
            <a:ln w="31750"/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invertIfNegative val="0"/>
          <c:cat>
            <c:numRef>
              <c:f>'Enter Data'!$E$8:$E$20</c:f>
              <c:numCache>
                <c:formatCode>mmm\-yy</c:formatCode>
                <c:ptCount val="13"/>
              </c:numCache>
            </c:numRef>
          </c:cat>
          <c:val>
            <c:numRef>
              <c:f>'Enter Data'!$F$8:$F$20</c:f>
              <c:numCache>
                <c:formatCode>_(* #,##0_);_(* \(#,##0\);_(* "-"??_);_(@_)</c:formatCode>
                <c:ptCount val="1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axId val="428358304"/>
        <c:axId val="428359872"/>
      </c:barChart>
      <c:lineChart>
        <c:grouping val="standard"/>
        <c:varyColors val="0"/>
        <c:ser>
          <c:idx val="1"/>
          <c:order val="1"/>
          <c:tx>
            <c:v>Electricity Expenditure</c:v>
          </c:tx>
          <c:spPr>
            <a:ln w="50800">
              <a:solidFill>
                <a:srgbClr val="FF8000"/>
              </a:solidFill>
            </a:ln>
          </c:spPr>
          <c:marker>
            <c:symbol val="none"/>
          </c:marker>
          <c:cat>
            <c:numRef>
              <c:f>'Enter Data'!$E$8:$E$20</c:f>
              <c:numCache>
                <c:formatCode>mmm\-yy</c:formatCode>
                <c:ptCount val="13"/>
              </c:numCache>
            </c:numRef>
          </c:cat>
          <c:val>
            <c:numRef>
              <c:f>'Enter Data'!$G$8:$G$20</c:f>
              <c:numCache>
                <c:formatCode>"$"#,##0.00</c:formatCode>
                <c:ptCount val="13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360656"/>
        <c:axId val="428360264"/>
      </c:lineChart>
      <c:catAx>
        <c:axId val="42835830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900" cap="small"/>
            </a:pPr>
            <a:endParaRPr lang="en-US"/>
          </a:p>
        </c:txPr>
        <c:crossAx val="4283598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28359872"/>
        <c:scaling>
          <c:orientation val="minMax"/>
          <c:min val="0"/>
        </c:scaling>
        <c:delete val="0"/>
        <c:axPos val="l"/>
        <c:majorGridlines>
          <c:spPr>
            <a:ln w="1270" cmpd="sng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 b="1" cap="none" baseline="0"/>
                </a:pPr>
                <a:r>
                  <a:rPr lang="en-US" sz="1200" b="1" cap="none" baseline="0"/>
                  <a:t>kWh</a:t>
                </a:r>
              </a:p>
            </c:rich>
          </c:tx>
          <c:layout>
            <c:manualLayout>
              <c:xMode val="edge"/>
              <c:yMode val="edge"/>
              <c:x val="5.5215041123499297E-3"/>
              <c:y val="0.4502090878452900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/>
            </a:pPr>
            <a:endParaRPr lang="en-US"/>
          </a:p>
        </c:txPr>
        <c:crossAx val="428358304"/>
        <c:crosses val="autoZero"/>
        <c:crossBetween val="between"/>
      </c:valAx>
      <c:valAx>
        <c:axId val="428360264"/>
        <c:scaling>
          <c:orientation val="minMax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lang="en-US" b="1" cap="none"/>
                </a:pPr>
                <a:r>
                  <a:rPr lang="en-US" sz="1400" b="1" cap="none"/>
                  <a:t>$</a:t>
                </a:r>
              </a:p>
            </c:rich>
          </c:tx>
          <c:layout>
            <c:manualLayout>
              <c:xMode val="edge"/>
              <c:yMode val="edge"/>
              <c:x val="0.97548740497652897"/>
              <c:y val="0.46443305985593197"/>
            </c:manualLayout>
          </c:layout>
          <c:overlay val="0"/>
        </c:title>
        <c:numFmt formatCode="&quot;$&quot;#,##0.00" sourceLinked="1"/>
        <c:majorTickMark val="out"/>
        <c:minorTickMark val="none"/>
        <c:tickLblPos val="nextTo"/>
        <c:txPr>
          <a:bodyPr/>
          <a:lstStyle/>
          <a:p>
            <a:pPr>
              <a:defRPr lang="en-US" b="1"/>
            </a:pPr>
            <a:endParaRPr lang="en-US"/>
          </a:p>
        </c:txPr>
        <c:crossAx val="428360656"/>
        <c:crosses val="max"/>
        <c:crossBetween val="between"/>
      </c:valAx>
      <c:catAx>
        <c:axId val="42836065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28360264"/>
        <c:crosses val="autoZero"/>
        <c:auto val="1"/>
        <c:lblAlgn val="ctr"/>
        <c:lblOffset val="100"/>
        <c:noMultiLvlLbl val="0"/>
      </c:cat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7029746209168798"/>
          <c:y val="0.93451716174363597"/>
          <c:w val="0.47776315565557997"/>
          <c:h val="4.2943979578019299E-2"/>
        </c:manualLayout>
      </c:layout>
      <c:overlay val="0"/>
      <c:txPr>
        <a:bodyPr/>
        <a:lstStyle/>
        <a:p>
          <a:pPr>
            <a:defRPr lang="en-US" b="1" cap="none"/>
          </a:pPr>
          <a:endParaRPr lang="en-US"/>
        </a:p>
      </c:txPr>
    </c:legend>
    <c:plotVisOnly val="1"/>
    <c:dispBlanksAs val="gap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vice!$C$3</c:f>
          <c:strCache>
            <c:ptCount val="1"/>
            <c:pt idx="0">
              <c:v>Monthly Peak Demand and Spare Capacity with The Ark</c:v>
            </c:pt>
          </c:strCache>
        </c:strRef>
      </c:tx>
      <c:layout>
        <c:manualLayout>
          <c:xMode val="edge"/>
          <c:yMode val="edge"/>
          <c:x val="0.20356115401955299"/>
          <c:y val="1.8142302347953099E-2"/>
        </c:manualLayout>
      </c:layout>
      <c:overlay val="0"/>
      <c:spPr>
        <a:noFill/>
        <a:ln w="25400">
          <a:noFill/>
        </a:ln>
      </c:spPr>
      <c:txPr>
        <a:bodyPr lIns="2">
          <a:spAutoFit/>
        </a:bodyPr>
        <a:lstStyle/>
        <a:p>
          <a:pPr>
            <a:defRPr lang="en-US" sz="1400" b="1" i="0" cap="none">
              <a:solidFill>
                <a:schemeClr val="tx1"/>
              </a:solidFill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766280428538605E-2"/>
          <c:y val="0.104072398190045"/>
          <c:w val="0.90619928576889197"/>
          <c:h val="0.76377079844657703"/>
        </c:manualLayout>
      </c:layout>
      <c:barChart>
        <c:barDir val="col"/>
        <c:grouping val="stacked"/>
        <c:varyColors val="0"/>
        <c:ser>
          <c:idx val="2"/>
          <c:order val="0"/>
          <c:tx>
            <c:v>Monthly Peak Demand</c:v>
          </c:tx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H$8:$H$19</c:f>
              <c:numCache>
                <c:formatCode>#,##0</c:formatCode>
                <c:ptCount val="12"/>
              </c:numCache>
            </c:numRef>
          </c:val>
        </c:ser>
        <c:ser>
          <c:idx val="3"/>
          <c:order val="1"/>
          <c:tx>
            <c:v>Spare Capacity</c:v>
          </c:tx>
          <c:spPr>
            <a:solidFill>
              <a:srgbClr val="FF8000"/>
            </a:solidFill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I$8:$I$1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0"/>
          <c:order val="2"/>
          <c:tx>
            <c:v>Monthly Peak Demand</c:v>
          </c:tx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H$8:$H$19</c:f>
              <c:numCache>
                <c:formatCode>#,##0</c:formatCode>
                <c:ptCount val="12"/>
              </c:numCache>
            </c:numRef>
          </c:val>
        </c:ser>
        <c:ser>
          <c:idx val="1"/>
          <c:order val="3"/>
          <c:tx>
            <c:v>Spare Capacity</c:v>
          </c:tx>
          <c:spPr>
            <a:solidFill>
              <a:srgbClr val="FF8000"/>
            </a:solidFill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invertIfNegative val="0"/>
          <c:cat>
            <c:numRef>
              <c:f>'Enter Data'!$E$8:$E$19</c:f>
              <c:numCache>
                <c:formatCode>mmm\-yy</c:formatCode>
                <c:ptCount val="12"/>
              </c:numCache>
            </c:numRef>
          </c:cat>
          <c:val>
            <c:numRef>
              <c:f>'Enter Data'!$I$8:$I$1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28362224"/>
        <c:axId val="428362616"/>
      </c:barChart>
      <c:catAx>
        <c:axId val="42836222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900"/>
            </a:pPr>
            <a:endParaRPr lang="en-US"/>
          </a:p>
        </c:txPr>
        <c:crossAx val="4283626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28362616"/>
        <c:scaling>
          <c:orientation val="minMax"/>
        </c:scaling>
        <c:delete val="0"/>
        <c:axPos val="l"/>
        <c:majorGridlines>
          <c:spPr>
            <a:ln w="1270" cmpd="sng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 b="1"/>
                </a:pPr>
                <a:r>
                  <a:rPr lang="en-US" sz="1200" b="1" baseline="0"/>
                  <a:t>kVA</a:t>
                </a:r>
                <a:endParaRPr lang="en-US" sz="1200" b="1" baseline="-25000"/>
              </a:p>
            </c:rich>
          </c:tx>
          <c:layout>
            <c:manualLayout>
              <c:xMode val="edge"/>
              <c:yMode val="edge"/>
              <c:x val="1.7910744788470798E-2"/>
              <c:y val="0.4457013161096229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b="1"/>
            </a:pPr>
            <a:endParaRPr lang="en-US"/>
          </a:p>
        </c:txPr>
        <c:crossAx val="42836222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1342567707525598"/>
          <c:y val="0.92502226821490297"/>
          <c:w val="0.37590170205187701"/>
          <c:h val="4.7931101371090197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lang="en-US" sz="1200" b="1" cap="none"/>
          </a:pPr>
          <a:endParaRPr lang="en-US"/>
        </a:p>
      </c:txPr>
    </c:legend>
    <c:plotVisOnly val="1"/>
    <c:dispBlanksAs val="gap"/>
    <c:showDLblsOverMax val="0"/>
  </c:chart>
  <c:spPr>
    <a:noFill/>
    <a:ln w="3175">
      <a:solidFill>
        <a:schemeClr val="tx1"/>
      </a:solidFill>
      <a:prstDash val="solid"/>
    </a:ln>
  </c:spPr>
  <c:txPr>
    <a:bodyPr/>
    <a:lstStyle/>
    <a:p>
      <a:pPr>
        <a:defRPr sz="1000" b="0" i="0" u="none" strike="noStrike" cap="small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US"/>
            </a:pPr>
            <a:r>
              <a:rPr lang="en-US" sz="1600"/>
              <a:t>Estimated</a:t>
            </a:r>
            <a:r>
              <a:rPr lang="en-US" sz="1600" baseline="0"/>
              <a:t> Mix of Electricity Loads</a:t>
            </a:r>
            <a:endParaRPr lang="en-US" sz="1600"/>
          </a:p>
        </c:rich>
      </c:tx>
      <c:layout>
        <c:manualLayout>
          <c:xMode val="edge"/>
          <c:yMode val="edge"/>
          <c:x val="0.30348223456615397"/>
          <c:y val="4.033939181167819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4.1246564274867503E-2"/>
          <c:y val="0.12822305003354401"/>
          <c:w val="0.91212208376776605"/>
          <c:h val="0.82247766674905498"/>
        </c:manualLayout>
      </c:layout>
      <c:pieChart>
        <c:varyColors val="1"/>
        <c:ser>
          <c:idx val="2"/>
          <c:order val="0"/>
          <c:spPr>
            <a:effectLst/>
            <a:scene3d>
              <a:camera prst="orthographicFront"/>
              <a:lightRig rig="threePt" dir="t"/>
            </a:scene3d>
            <a:sp3d>
              <a:bevelT/>
              <a:bevelB/>
            </a:sp3d>
          </c:spPr>
          <c:dPt>
            <c:idx val="0"/>
            <c:bubble3D val="0"/>
            <c:spPr>
              <a:solidFill>
                <a:srgbClr val="FFCC29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2"/>
            <c:bubble3D val="0"/>
            <c:spPr>
              <a:solidFill>
                <a:srgbClr val="FF8000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Pt>
            <c:idx val="5"/>
            <c:bubble3D val="0"/>
            <c:explosion val="14"/>
            <c:spPr>
              <a:solidFill>
                <a:srgbClr val="008000"/>
              </a:solidFill>
              <a:effectLst/>
              <a:scene3d>
                <a:camera prst="orthographicFront"/>
                <a:lightRig rig="threePt" dir="t"/>
              </a:scene3d>
              <a:sp3d>
                <a:bevelT/>
                <a:bevelB/>
              </a:sp3d>
            </c:spPr>
          </c:dPt>
          <c:dLbls>
            <c:dLbl>
              <c:idx val="6"/>
              <c:layout>
                <c:manualLayout>
                  <c:x val="0.59120075460643495"/>
                  <c:y val="8.9686098654706801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4.2621341491997498E-2"/>
                  <c:y val="8.071731224179939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Tables!$A$267:$A$274</c:f>
              <c:strCache>
                <c:ptCount val="8"/>
                <c:pt idx="0">
                  <c:v>HVAC (heating, ventilation and air-conditioning)</c:v>
                </c:pt>
                <c:pt idx="1">
                  <c:v>General Power</c:v>
                </c:pt>
                <c:pt idx="2">
                  <c:v>Refrigeration</c:v>
                </c:pt>
                <c:pt idx="3">
                  <c:v>Lighting</c:v>
                </c:pt>
                <c:pt idx="4">
                  <c:v>Other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Tables!$B$267:$B$274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235"/>
      </c:pieChart>
    </c:plotArea>
    <c:plotVisOnly val="1"/>
    <c:dispBlanksAs val="zero"/>
    <c:showDLblsOverMax val="0"/>
  </c:chart>
  <c:spPr>
    <a:ln>
      <a:solidFill>
        <a:schemeClr val="tx1"/>
      </a:solidFill>
    </a:ln>
  </c:spPr>
  <c:txPr>
    <a:bodyPr/>
    <a:lstStyle/>
    <a:p>
      <a:pPr>
        <a:defRPr sz="1200">
          <a:latin typeface="Helvetica"/>
        </a:defRPr>
      </a:pPr>
      <a:endParaRPr lang="en-US"/>
    </a:p>
  </c:txPr>
  <c:printSettings>
    <c:headerFooter/>
    <c:pageMargins b="1" l="0.75" r="0.75" t="1" header="0.5" footer="0.5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sheet1.xml><?xml version="1.0" encoding="utf-8"?>
<chartsheet xmlns="http://schemas.openxmlformats.org/spreadsheetml/2006/main" xmlns:r="http://schemas.openxmlformats.org/officeDocument/2006/relationships">
  <sheetPr published="0" codeName="Chart16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>
  <sheetPr published="0" codeName="Chart25"/>
  <sheetViews>
    <sheetView zoomScale="59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>
  <sheetPr published="0" codeName="Chart26"/>
  <sheetViews>
    <sheetView zoomScale="73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>
  <sheetPr published="0" codeName="Chart27"/>
  <sheetViews>
    <sheetView zoomScale="8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>
  <sheetPr published="0" codeName="Chart28"/>
  <sheetViews>
    <sheetView zoomScale="69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>
  <sheetPr published="0" codeName="Chart29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>
  <sheetPr published="0" codeName="Chart30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>
  <sheetPr published="0" codeName="Chart31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>
  <sheetPr published="0" codeName="Chart32"/>
  <sheetViews>
    <sheetView zoomScale="68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>
  <sheetPr published="0" codeName="Chart33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>
  <sheetPr published="0" codeName="Chart34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published="0" codeName="Chart17"/>
  <sheetViews>
    <sheetView zoomScale="9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>
  <sheetPr published="0" codeName="Chart35"/>
  <sheetViews>
    <sheetView zoomScale="64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>
  <sheetPr published="0" codeName="Chart36"/>
  <sheetViews>
    <sheetView zoomScale="8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>
  <sheetPr published="0" codeName="Chart37"/>
  <sheetViews>
    <sheetView zoomScale="59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>
  <sheetPr published="0" codeName="Chart38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>
  <sheetPr published="0" codeName="Chart39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>
  <sheetPr published="0" codeName="Chart40"/>
  <sheetViews>
    <sheetView zoomScale="150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published="0" codeName="Chart18"/>
  <sheetViews>
    <sheetView zoomScale="238" workbookViewId="0" zoomToFit="1"/>
  </sheetViews>
  <pageMargins left="0.74803149606299213" right="0.74803149606299213" top="0.98425196850393704" bottom="0.98425196850393704" header="0.51181102362204722" footer="0.51181102362204722"/>
  <pageSetup paperSize="9" orientation="landscape" horizontalDpi="4294967293" verticalDpi="4294967293"/>
  <headerFooter>
    <oddHeader>&amp;CBreakdown of Total Site Electricity Load</oddHeader>
  </headerFooter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published="0" codeName="Chart19"/>
  <sheetViews>
    <sheetView zoomScale="258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published="0" codeName="Chart20"/>
  <sheetViews>
    <sheetView zoomScale="62" workbookViewId="0"/>
  </sheetViews>
  <pageMargins left="0.74803149606299213" right="0.74803149606299213" top="0.98425196850393704" bottom="0.98425196850393704" header="0.51181102362204722" footer="0.51181102362204722"/>
  <pageSetup paperSize="9" orientation="landscape" horizontalDpi="4294967293" verticalDpi="4294967293"/>
  <headerFooter>
    <oddHeader>&amp;CBreakdown of Total Site Electricity Load</oddHeader>
  </headerFooter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 published="0" codeName="Chart21"/>
  <sheetViews>
    <sheetView zoomScale="71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 published="0" codeName="Chart22"/>
  <sheetViews>
    <sheetView zoomScale="69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 published="0" codeName="Chart23"/>
  <sheetViews>
    <sheetView zoomScale="62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>
  <sheetPr published="0" codeName="Chart24"/>
  <sheetViews>
    <sheetView zoomScale="48" workbookViewId="0"/>
  </sheetViews>
  <pageMargins left="0.75" right="0.75" top="1" bottom="1" header="0.5" footer="0.5"/>
  <pageSetup paperSize="9" orientation="landscape" horizontalDpi="4294967293" verticalDpi="4294967293"/>
  <drawing r:id="rId1"/>
</chartsheet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1</xdr:col>
      <xdr:colOff>0</xdr:colOff>
      <xdr:row>6</xdr:row>
      <xdr:rowOff>0</xdr:rowOff>
    </xdr:from>
    <xdr:to>
      <xdr:col>84</xdr:col>
      <xdr:colOff>0</xdr:colOff>
      <xdr:row>30</xdr:row>
      <xdr:rowOff>0</xdr:rowOff>
    </xdr:to>
    <xdr:sp macro="" textlink="">
      <xdr:nvSpPr>
        <xdr:cNvPr id="78" name="OpenSolver1"/>
        <xdr:cNvSpPr/>
      </xdr:nvSpPr>
      <xdr:spPr>
        <a:xfrm>
          <a:off x="72189975" y="2790825"/>
          <a:ext cx="2171700" cy="4572000"/>
        </a:xfrm>
        <a:prstGeom prst="rect">
          <a:avLst/>
        </a:prstGeom>
        <a:solidFill>
          <a:srgbClr val="FF00FF">
            <a:alpha val="4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3</xdr:col>
      <xdr:colOff>0</xdr:colOff>
      <xdr:row>30</xdr:row>
      <xdr:rowOff>0</xdr:rowOff>
    </xdr:from>
    <xdr:to>
      <xdr:col>24</xdr:col>
      <xdr:colOff>0</xdr:colOff>
      <xdr:row>77</xdr:row>
      <xdr:rowOff>0</xdr:rowOff>
    </xdr:to>
    <xdr:sp macro="" textlink="">
      <xdr:nvSpPr>
        <xdr:cNvPr id="79" name="OpenSolver2"/>
        <xdr:cNvSpPr/>
      </xdr:nvSpPr>
      <xdr:spPr>
        <a:xfrm>
          <a:off x="22850475" y="7362825"/>
          <a:ext cx="914400" cy="20955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2</xdr:col>
      <xdr:colOff>869950</xdr:colOff>
      <xdr:row>29</xdr:row>
      <xdr:rowOff>117475</xdr:rowOff>
    </xdr:from>
    <xdr:to>
      <xdr:col>23</xdr:col>
      <xdr:colOff>215214</xdr:colOff>
      <xdr:row>76</xdr:row>
      <xdr:rowOff>53975</xdr:rowOff>
    </xdr:to>
    <xdr:sp macro="" textlink="">
      <xdr:nvSpPr>
        <xdr:cNvPr id="80" name="OpenSolver3"/>
        <xdr:cNvSpPr/>
      </xdr:nvSpPr>
      <xdr:spPr>
        <a:xfrm>
          <a:off x="22834600" y="728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6</xdr:row>
      <xdr:rowOff>0</xdr:rowOff>
    </xdr:from>
    <xdr:to>
      <xdr:col>80</xdr:col>
      <xdr:colOff>0</xdr:colOff>
      <xdr:row>30</xdr:row>
      <xdr:rowOff>0</xdr:rowOff>
    </xdr:to>
    <xdr:sp macro="" textlink="">
      <xdr:nvSpPr>
        <xdr:cNvPr id="81" name="OpenSolverCB7:CB30"/>
        <xdr:cNvSpPr/>
      </xdr:nvSpPr>
      <xdr:spPr>
        <a:xfrm>
          <a:off x="70742175" y="2790825"/>
          <a:ext cx="723900" cy="4572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1=</a:t>
          </a:r>
        </a:p>
      </xdr:txBody>
    </xdr:sp>
    <xdr:clientData/>
  </xdr:twoCellAnchor>
  <xdr:twoCellAnchor>
    <xdr:from>
      <xdr:col>81</xdr:col>
      <xdr:colOff>9525</xdr:colOff>
      <xdr:row>6</xdr:row>
      <xdr:rowOff>15875</xdr:rowOff>
    </xdr:from>
    <xdr:to>
      <xdr:col>81</xdr:col>
      <xdr:colOff>95831</xdr:colOff>
      <xdr:row>6</xdr:row>
      <xdr:rowOff>130175</xdr:rowOff>
    </xdr:to>
    <xdr:sp macro="" textlink="">
      <xdr:nvSpPr>
        <xdr:cNvPr id="82" name="OpenSolver5"/>
        <xdr:cNvSpPr/>
      </xdr:nvSpPr>
      <xdr:spPr>
        <a:xfrm>
          <a:off x="72199500" y="280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6</xdr:row>
      <xdr:rowOff>15875</xdr:rowOff>
    </xdr:from>
    <xdr:to>
      <xdr:col>82</xdr:col>
      <xdr:colOff>95831</xdr:colOff>
      <xdr:row>6</xdr:row>
      <xdr:rowOff>130175</xdr:rowOff>
    </xdr:to>
    <xdr:sp macro="" textlink="">
      <xdr:nvSpPr>
        <xdr:cNvPr id="83" name="OpenSolver6"/>
        <xdr:cNvSpPr/>
      </xdr:nvSpPr>
      <xdr:spPr>
        <a:xfrm>
          <a:off x="72923400" y="280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6</xdr:row>
      <xdr:rowOff>15875</xdr:rowOff>
    </xdr:from>
    <xdr:to>
      <xdr:col>83</xdr:col>
      <xdr:colOff>95831</xdr:colOff>
      <xdr:row>6</xdr:row>
      <xdr:rowOff>130175</xdr:rowOff>
    </xdr:to>
    <xdr:sp macro="" textlink="">
      <xdr:nvSpPr>
        <xdr:cNvPr id="84" name="OpenSolver7"/>
        <xdr:cNvSpPr/>
      </xdr:nvSpPr>
      <xdr:spPr>
        <a:xfrm>
          <a:off x="73647300" y="280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7</xdr:row>
      <xdr:rowOff>15875</xdr:rowOff>
    </xdr:from>
    <xdr:to>
      <xdr:col>81</xdr:col>
      <xdr:colOff>95831</xdr:colOff>
      <xdr:row>7</xdr:row>
      <xdr:rowOff>130175</xdr:rowOff>
    </xdr:to>
    <xdr:sp macro="" textlink="">
      <xdr:nvSpPr>
        <xdr:cNvPr id="85" name="OpenSolver8"/>
        <xdr:cNvSpPr/>
      </xdr:nvSpPr>
      <xdr:spPr>
        <a:xfrm>
          <a:off x="72199500" y="299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7</xdr:row>
      <xdr:rowOff>15875</xdr:rowOff>
    </xdr:from>
    <xdr:to>
      <xdr:col>82</xdr:col>
      <xdr:colOff>95831</xdr:colOff>
      <xdr:row>7</xdr:row>
      <xdr:rowOff>130175</xdr:rowOff>
    </xdr:to>
    <xdr:sp macro="" textlink="">
      <xdr:nvSpPr>
        <xdr:cNvPr id="86" name="OpenSolver9"/>
        <xdr:cNvSpPr/>
      </xdr:nvSpPr>
      <xdr:spPr>
        <a:xfrm>
          <a:off x="72923400" y="299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7</xdr:row>
      <xdr:rowOff>15875</xdr:rowOff>
    </xdr:from>
    <xdr:to>
      <xdr:col>83</xdr:col>
      <xdr:colOff>95831</xdr:colOff>
      <xdr:row>7</xdr:row>
      <xdr:rowOff>130175</xdr:rowOff>
    </xdr:to>
    <xdr:sp macro="" textlink="">
      <xdr:nvSpPr>
        <xdr:cNvPr id="87" name="OpenSolver10"/>
        <xdr:cNvSpPr/>
      </xdr:nvSpPr>
      <xdr:spPr>
        <a:xfrm>
          <a:off x="73647300" y="299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8</xdr:row>
      <xdr:rowOff>15875</xdr:rowOff>
    </xdr:from>
    <xdr:to>
      <xdr:col>81</xdr:col>
      <xdr:colOff>95831</xdr:colOff>
      <xdr:row>8</xdr:row>
      <xdr:rowOff>130175</xdr:rowOff>
    </xdr:to>
    <xdr:sp macro="" textlink="">
      <xdr:nvSpPr>
        <xdr:cNvPr id="88" name="OpenSolver11"/>
        <xdr:cNvSpPr/>
      </xdr:nvSpPr>
      <xdr:spPr>
        <a:xfrm>
          <a:off x="72199500" y="318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8</xdr:row>
      <xdr:rowOff>15875</xdr:rowOff>
    </xdr:from>
    <xdr:to>
      <xdr:col>82</xdr:col>
      <xdr:colOff>95831</xdr:colOff>
      <xdr:row>8</xdr:row>
      <xdr:rowOff>130175</xdr:rowOff>
    </xdr:to>
    <xdr:sp macro="" textlink="">
      <xdr:nvSpPr>
        <xdr:cNvPr id="89" name="OpenSolver12"/>
        <xdr:cNvSpPr/>
      </xdr:nvSpPr>
      <xdr:spPr>
        <a:xfrm>
          <a:off x="72923400" y="318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8</xdr:row>
      <xdr:rowOff>15875</xdr:rowOff>
    </xdr:from>
    <xdr:to>
      <xdr:col>83</xdr:col>
      <xdr:colOff>95831</xdr:colOff>
      <xdr:row>8</xdr:row>
      <xdr:rowOff>130175</xdr:rowOff>
    </xdr:to>
    <xdr:sp macro="" textlink="">
      <xdr:nvSpPr>
        <xdr:cNvPr id="90" name="OpenSolver13"/>
        <xdr:cNvSpPr/>
      </xdr:nvSpPr>
      <xdr:spPr>
        <a:xfrm>
          <a:off x="73647300" y="318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9</xdr:row>
      <xdr:rowOff>15875</xdr:rowOff>
    </xdr:from>
    <xdr:to>
      <xdr:col>81</xdr:col>
      <xdr:colOff>95831</xdr:colOff>
      <xdr:row>9</xdr:row>
      <xdr:rowOff>130175</xdr:rowOff>
    </xdr:to>
    <xdr:sp macro="" textlink="">
      <xdr:nvSpPr>
        <xdr:cNvPr id="91" name="OpenSolver14"/>
        <xdr:cNvSpPr/>
      </xdr:nvSpPr>
      <xdr:spPr>
        <a:xfrm>
          <a:off x="72199500" y="337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9</xdr:row>
      <xdr:rowOff>15875</xdr:rowOff>
    </xdr:from>
    <xdr:to>
      <xdr:col>82</xdr:col>
      <xdr:colOff>95831</xdr:colOff>
      <xdr:row>9</xdr:row>
      <xdr:rowOff>130175</xdr:rowOff>
    </xdr:to>
    <xdr:sp macro="" textlink="">
      <xdr:nvSpPr>
        <xdr:cNvPr id="92" name="OpenSolver15"/>
        <xdr:cNvSpPr/>
      </xdr:nvSpPr>
      <xdr:spPr>
        <a:xfrm>
          <a:off x="72923400" y="337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9</xdr:row>
      <xdr:rowOff>15875</xdr:rowOff>
    </xdr:from>
    <xdr:to>
      <xdr:col>83</xdr:col>
      <xdr:colOff>95831</xdr:colOff>
      <xdr:row>9</xdr:row>
      <xdr:rowOff>130175</xdr:rowOff>
    </xdr:to>
    <xdr:sp macro="" textlink="">
      <xdr:nvSpPr>
        <xdr:cNvPr id="93" name="OpenSolver16"/>
        <xdr:cNvSpPr/>
      </xdr:nvSpPr>
      <xdr:spPr>
        <a:xfrm>
          <a:off x="73647300" y="337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0</xdr:row>
      <xdr:rowOff>15875</xdr:rowOff>
    </xdr:from>
    <xdr:to>
      <xdr:col>81</xdr:col>
      <xdr:colOff>95831</xdr:colOff>
      <xdr:row>10</xdr:row>
      <xdr:rowOff>130175</xdr:rowOff>
    </xdr:to>
    <xdr:sp macro="" textlink="">
      <xdr:nvSpPr>
        <xdr:cNvPr id="94" name="OpenSolver17"/>
        <xdr:cNvSpPr/>
      </xdr:nvSpPr>
      <xdr:spPr>
        <a:xfrm>
          <a:off x="72199500" y="3568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0</xdr:row>
      <xdr:rowOff>15875</xdr:rowOff>
    </xdr:from>
    <xdr:to>
      <xdr:col>82</xdr:col>
      <xdr:colOff>95831</xdr:colOff>
      <xdr:row>10</xdr:row>
      <xdr:rowOff>130175</xdr:rowOff>
    </xdr:to>
    <xdr:sp macro="" textlink="">
      <xdr:nvSpPr>
        <xdr:cNvPr id="95" name="OpenSolver18"/>
        <xdr:cNvSpPr/>
      </xdr:nvSpPr>
      <xdr:spPr>
        <a:xfrm>
          <a:off x="72923400" y="3568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0</xdr:row>
      <xdr:rowOff>15875</xdr:rowOff>
    </xdr:from>
    <xdr:to>
      <xdr:col>83</xdr:col>
      <xdr:colOff>95831</xdr:colOff>
      <xdr:row>10</xdr:row>
      <xdr:rowOff>130175</xdr:rowOff>
    </xdr:to>
    <xdr:sp macro="" textlink="">
      <xdr:nvSpPr>
        <xdr:cNvPr id="96" name="OpenSolver19"/>
        <xdr:cNvSpPr/>
      </xdr:nvSpPr>
      <xdr:spPr>
        <a:xfrm>
          <a:off x="73647300" y="3568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1</xdr:row>
      <xdr:rowOff>15875</xdr:rowOff>
    </xdr:from>
    <xdr:to>
      <xdr:col>81</xdr:col>
      <xdr:colOff>95831</xdr:colOff>
      <xdr:row>11</xdr:row>
      <xdr:rowOff>130175</xdr:rowOff>
    </xdr:to>
    <xdr:sp macro="" textlink="">
      <xdr:nvSpPr>
        <xdr:cNvPr id="97" name="OpenSolver20"/>
        <xdr:cNvSpPr/>
      </xdr:nvSpPr>
      <xdr:spPr>
        <a:xfrm>
          <a:off x="72199500" y="3759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1</xdr:row>
      <xdr:rowOff>15875</xdr:rowOff>
    </xdr:from>
    <xdr:to>
      <xdr:col>82</xdr:col>
      <xdr:colOff>95831</xdr:colOff>
      <xdr:row>11</xdr:row>
      <xdr:rowOff>130175</xdr:rowOff>
    </xdr:to>
    <xdr:sp macro="" textlink="">
      <xdr:nvSpPr>
        <xdr:cNvPr id="98" name="OpenSolver21"/>
        <xdr:cNvSpPr/>
      </xdr:nvSpPr>
      <xdr:spPr>
        <a:xfrm>
          <a:off x="72923400" y="3759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1</xdr:row>
      <xdr:rowOff>15875</xdr:rowOff>
    </xdr:from>
    <xdr:to>
      <xdr:col>83</xdr:col>
      <xdr:colOff>95831</xdr:colOff>
      <xdr:row>11</xdr:row>
      <xdr:rowOff>130175</xdr:rowOff>
    </xdr:to>
    <xdr:sp macro="" textlink="">
      <xdr:nvSpPr>
        <xdr:cNvPr id="99" name="OpenSolver22"/>
        <xdr:cNvSpPr/>
      </xdr:nvSpPr>
      <xdr:spPr>
        <a:xfrm>
          <a:off x="73647300" y="3759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2</xdr:row>
      <xdr:rowOff>15875</xdr:rowOff>
    </xdr:from>
    <xdr:to>
      <xdr:col>81</xdr:col>
      <xdr:colOff>95831</xdr:colOff>
      <xdr:row>12</xdr:row>
      <xdr:rowOff>130175</xdr:rowOff>
    </xdr:to>
    <xdr:sp macro="" textlink="">
      <xdr:nvSpPr>
        <xdr:cNvPr id="100" name="OpenSolver23"/>
        <xdr:cNvSpPr/>
      </xdr:nvSpPr>
      <xdr:spPr>
        <a:xfrm>
          <a:off x="72199500" y="3949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2</xdr:row>
      <xdr:rowOff>15875</xdr:rowOff>
    </xdr:from>
    <xdr:to>
      <xdr:col>82</xdr:col>
      <xdr:colOff>95831</xdr:colOff>
      <xdr:row>12</xdr:row>
      <xdr:rowOff>130175</xdr:rowOff>
    </xdr:to>
    <xdr:sp macro="" textlink="">
      <xdr:nvSpPr>
        <xdr:cNvPr id="101" name="OpenSolver24"/>
        <xdr:cNvSpPr/>
      </xdr:nvSpPr>
      <xdr:spPr>
        <a:xfrm>
          <a:off x="72923400" y="3949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2</xdr:row>
      <xdr:rowOff>15875</xdr:rowOff>
    </xdr:from>
    <xdr:to>
      <xdr:col>83</xdr:col>
      <xdr:colOff>95831</xdr:colOff>
      <xdr:row>12</xdr:row>
      <xdr:rowOff>130175</xdr:rowOff>
    </xdr:to>
    <xdr:sp macro="" textlink="">
      <xdr:nvSpPr>
        <xdr:cNvPr id="102" name="OpenSolver25"/>
        <xdr:cNvSpPr/>
      </xdr:nvSpPr>
      <xdr:spPr>
        <a:xfrm>
          <a:off x="73647300" y="3949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3</xdr:row>
      <xdr:rowOff>15875</xdr:rowOff>
    </xdr:from>
    <xdr:to>
      <xdr:col>81</xdr:col>
      <xdr:colOff>95831</xdr:colOff>
      <xdr:row>13</xdr:row>
      <xdr:rowOff>130175</xdr:rowOff>
    </xdr:to>
    <xdr:sp macro="" textlink="">
      <xdr:nvSpPr>
        <xdr:cNvPr id="103" name="OpenSolver26"/>
        <xdr:cNvSpPr/>
      </xdr:nvSpPr>
      <xdr:spPr>
        <a:xfrm>
          <a:off x="72199500" y="414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3</xdr:row>
      <xdr:rowOff>15875</xdr:rowOff>
    </xdr:from>
    <xdr:to>
      <xdr:col>82</xdr:col>
      <xdr:colOff>95831</xdr:colOff>
      <xdr:row>13</xdr:row>
      <xdr:rowOff>130175</xdr:rowOff>
    </xdr:to>
    <xdr:sp macro="" textlink="">
      <xdr:nvSpPr>
        <xdr:cNvPr id="104" name="OpenSolver27"/>
        <xdr:cNvSpPr/>
      </xdr:nvSpPr>
      <xdr:spPr>
        <a:xfrm>
          <a:off x="72923400" y="414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3</xdr:row>
      <xdr:rowOff>15875</xdr:rowOff>
    </xdr:from>
    <xdr:to>
      <xdr:col>83</xdr:col>
      <xdr:colOff>95831</xdr:colOff>
      <xdr:row>13</xdr:row>
      <xdr:rowOff>130175</xdr:rowOff>
    </xdr:to>
    <xdr:sp macro="" textlink="">
      <xdr:nvSpPr>
        <xdr:cNvPr id="105" name="OpenSolver28"/>
        <xdr:cNvSpPr/>
      </xdr:nvSpPr>
      <xdr:spPr>
        <a:xfrm>
          <a:off x="73647300" y="414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4</xdr:row>
      <xdr:rowOff>15875</xdr:rowOff>
    </xdr:from>
    <xdr:to>
      <xdr:col>81</xdr:col>
      <xdr:colOff>95831</xdr:colOff>
      <xdr:row>14</xdr:row>
      <xdr:rowOff>130175</xdr:rowOff>
    </xdr:to>
    <xdr:sp macro="" textlink="">
      <xdr:nvSpPr>
        <xdr:cNvPr id="106" name="OpenSolver29"/>
        <xdr:cNvSpPr/>
      </xdr:nvSpPr>
      <xdr:spPr>
        <a:xfrm>
          <a:off x="72199500" y="4330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4</xdr:row>
      <xdr:rowOff>15875</xdr:rowOff>
    </xdr:from>
    <xdr:to>
      <xdr:col>82</xdr:col>
      <xdr:colOff>95831</xdr:colOff>
      <xdr:row>14</xdr:row>
      <xdr:rowOff>130175</xdr:rowOff>
    </xdr:to>
    <xdr:sp macro="" textlink="">
      <xdr:nvSpPr>
        <xdr:cNvPr id="107" name="OpenSolver30"/>
        <xdr:cNvSpPr/>
      </xdr:nvSpPr>
      <xdr:spPr>
        <a:xfrm>
          <a:off x="72923400" y="4330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4</xdr:row>
      <xdr:rowOff>15875</xdr:rowOff>
    </xdr:from>
    <xdr:to>
      <xdr:col>83</xdr:col>
      <xdr:colOff>95831</xdr:colOff>
      <xdr:row>14</xdr:row>
      <xdr:rowOff>130175</xdr:rowOff>
    </xdr:to>
    <xdr:sp macro="" textlink="">
      <xdr:nvSpPr>
        <xdr:cNvPr id="108" name="OpenSolver31"/>
        <xdr:cNvSpPr/>
      </xdr:nvSpPr>
      <xdr:spPr>
        <a:xfrm>
          <a:off x="73647300" y="4330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5</xdr:row>
      <xdr:rowOff>15875</xdr:rowOff>
    </xdr:from>
    <xdr:to>
      <xdr:col>81</xdr:col>
      <xdr:colOff>95831</xdr:colOff>
      <xdr:row>15</xdr:row>
      <xdr:rowOff>130175</xdr:rowOff>
    </xdr:to>
    <xdr:sp macro="" textlink="">
      <xdr:nvSpPr>
        <xdr:cNvPr id="109" name="OpenSolver32"/>
        <xdr:cNvSpPr/>
      </xdr:nvSpPr>
      <xdr:spPr>
        <a:xfrm>
          <a:off x="72199500" y="452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5</xdr:row>
      <xdr:rowOff>15875</xdr:rowOff>
    </xdr:from>
    <xdr:to>
      <xdr:col>82</xdr:col>
      <xdr:colOff>95831</xdr:colOff>
      <xdr:row>15</xdr:row>
      <xdr:rowOff>130175</xdr:rowOff>
    </xdr:to>
    <xdr:sp macro="" textlink="">
      <xdr:nvSpPr>
        <xdr:cNvPr id="110" name="OpenSolver33"/>
        <xdr:cNvSpPr/>
      </xdr:nvSpPr>
      <xdr:spPr>
        <a:xfrm>
          <a:off x="72923400" y="452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5</xdr:row>
      <xdr:rowOff>15875</xdr:rowOff>
    </xdr:from>
    <xdr:to>
      <xdr:col>83</xdr:col>
      <xdr:colOff>95831</xdr:colOff>
      <xdr:row>15</xdr:row>
      <xdr:rowOff>130175</xdr:rowOff>
    </xdr:to>
    <xdr:sp macro="" textlink="">
      <xdr:nvSpPr>
        <xdr:cNvPr id="111" name="OpenSolver34"/>
        <xdr:cNvSpPr/>
      </xdr:nvSpPr>
      <xdr:spPr>
        <a:xfrm>
          <a:off x="73647300" y="452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6</xdr:row>
      <xdr:rowOff>15875</xdr:rowOff>
    </xdr:from>
    <xdr:to>
      <xdr:col>81</xdr:col>
      <xdr:colOff>95831</xdr:colOff>
      <xdr:row>16</xdr:row>
      <xdr:rowOff>130175</xdr:rowOff>
    </xdr:to>
    <xdr:sp macro="" textlink="">
      <xdr:nvSpPr>
        <xdr:cNvPr id="112" name="OpenSolver35"/>
        <xdr:cNvSpPr/>
      </xdr:nvSpPr>
      <xdr:spPr>
        <a:xfrm>
          <a:off x="72199500" y="4711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6</xdr:row>
      <xdr:rowOff>15875</xdr:rowOff>
    </xdr:from>
    <xdr:to>
      <xdr:col>82</xdr:col>
      <xdr:colOff>95831</xdr:colOff>
      <xdr:row>16</xdr:row>
      <xdr:rowOff>130175</xdr:rowOff>
    </xdr:to>
    <xdr:sp macro="" textlink="">
      <xdr:nvSpPr>
        <xdr:cNvPr id="113" name="OpenSolver36"/>
        <xdr:cNvSpPr/>
      </xdr:nvSpPr>
      <xdr:spPr>
        <a:xfrm>
          <a:off x="72923400" y="4711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6</xdr:row>
      <xdr:rowOff>15875</xdr:rowOff>
    </xdr:from>
    <xdr:to>
      <xdr:col>83</xdr:col>
      <xdr:colOff>95831</xdr:colOff>
      <xdr:row>16</xdr:row>
      <xdr:rowOff>130175</xdr:rowOff>
    </xdr:to>
    <xdr:sp macro="" textlink="">
      <xdr:nvSpPr>
        <xdr:cNvPr id="114" name="OpenSolver37"/>
        <xdr:cNvSpPr/>
      </xdr:nvSpPr>
      <xdr:spPr>
        <a:xfrm>
          <a:off x="73647300" y="4711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7</xdr:row>
      <xdr:rowOff>15875</xdr:rowOff>
    </xdr:from>
    <xdr:to>
      <xdr:col>81</xdr:col>
      <xdr:colOff>95831</xdr:colOff>
      <xdr:row>17</xdr:row>
      <xdr:rowOff>130175</xdr:rowOff>
    </xdr:to>
    <xdr:sp macro="" textlink="">
      <xdr:nvSpPr>
        <xdr:cNvPr id="115" name="OpenSolver38"/>
        <xdr:cNvSpPr/>
      </xdr:nvSpPr>
      <xdr:spPr>
        <a:xfrm>
          <a:off x="72199500" y="4902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7</xdr:row>
      <xdr:rowOff>15875</xdr:rowOff>
    </xdr:from>
    <xdr:to>
      <xdr:col>82</xdr:col>
      <xdr:colOff>95831</xdr:colOff>
      <xdr:row>17</xdr:row>
      <xdr:rowOff>130175</xdr:rowOff>
    </xdr:to>
    <xdr:sp macro="" textlink="">
      <xdr:nvSpPr>
        <xdr:cNvPr id="116" name="OpenSolver39"/>
        <xdr:cNvSpPr/>
      </xdr:nvSpPr>
      <xdr:spPr>
        <a:xfrm>
          <a:off x="72923400" y="4902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7</xdr:row>
      <xdr:rowOff>15875</xdr:rowOff>
    </xdr:from>
    <xdr:to>
      <xdr:col>83</xdr:col>
      <xdr:colOff>95831</xdr:colOff>
      <xdr:row>17</xdr:row>
      <xdr:rowOff>130175</xdr:rowOff>
    </xdr:to>
    <xdr:sp macro="" textlink="">
      <xdr:nvSpPr>
        <xdr:cNvPr id="117" name="OpenSolver40"/>
        <xdr:cNvSpPr/>
      </xdr:nvSpPr>
      <xdr:spPr>
        <a:xfrm>
          <a:off x="73647300" y="4902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8</xdr:row>
      <xdr:rowOff>15875</xdr:rowOff>
    </xdr:from>
    <xdr:to>
      <xdr:col>81</xdr:col>
      <xdr:colOff>95831</xdr:colOff>
      <xdr:row>18</xdr:row>
      <xdr:rowOff>130175</xdr:rowOff>
    </xdr:to>
    <xdr:sp macro="" textlink="">
      <xdr:nvSpPr>
        <xdr:cNvPr id="118" name="OpenSolver41"/>
        <xdr:cNvSpPr/>
      </xdr:nvSpPr>
      <xdr:spPr>
        <a:xfrm>
          <a:off x="72199500" y="5092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8</xdr:row>
      <xdr:rowOff>15875</xdr:rowOff>
    </xdr:from>
    <xdr:to>
      <xdr:col>82</xdr:col>
      <xdr:colOff>95831</xdr:colOff>
      <xdr:row>18</xdr:row>
      <xdr:rowOff>130175</xdr:rowOff>
    </xdr:to>
    <xdr:sp macro="" textlink="">
      <xdr:nvSpPr>
        <xdr:cNvPr id="119" name="OpenSolver42"/>
        <xdr:cNvSpPr/>
      </xdr:nvSpPr>
      <xdr:spPr>
        <a:xfrm>
          <a:off x="72923400" y="5092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8</xdr:row>
      <xdr:rowOff>15875</xdr:rowOff>
    </xdr:from>
    <xdr:to>
      <xdr:col>83</xdr:col>
      <xdr:colOff>95831</xdr:colOff>
      <xdr:row>18</xdr:row>
      <xdr:rowOff>130175</xdr:rowOff>
    </xdr:to>
    <xdr:sp macro="" textlink="">
      <xdr:nvSpPr>
        <xdr:cNvPr id="120" name="OpenSolver43"/>
        <xdr:cNvSpPr/>
      </xdr:nvSpPr>
      <xdr:spPr>
        <a:xfrm>
          <a:off x="73647300" y="5092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19</xdr:row>
      <xdr:rowOff>15875</xdr:rowOff>
    </xdr:from>
    <xdr:to>
      <xdr:col>81</xdr:col>
      <xdr:colOff>95831</xdr:colOff>
      <xdr:row>19</xdr:row>
      <xdr:rowOff>130175</xdr:rowOff>
    </xdr:to>
    <xdr:sp macro="" textlink="">
      <xdr:nvSpPr>
        <xdr:cNvPr id="121" name="OpenSolver44"/>
        <xdr:cNvSpPr/>
      </xdr:nvSpPr>
      <xdr:spPr>
        <a:xfrm>
          <a:off x="72199500" y="5283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19</xdr:row>
      <xdr:rowOff>15875</xdr:rowOff>
    </xdr:from>
    <xdr:to>
      <xdr:col>82</xdr:col>
      <xdr:colOff>95831</xdr:colOff>
      <xdr:row>19</xdr:row>
      <xdr:rowOff>130175</xdr:rowOff>
    </xdr:to>
    <xdr:sp macro="" textlink="">
      <xdr:nvSpPr>
        <xdr:cNvPr id="122" name="OpenSolver45"/>
        <xdr:cNvSpPr/>
      </xdr:nvSpPr>
      <xdr:spPr>
        <a:xfrm>
          <a:off x="72923400" y="5283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19</xdr:row>
      <xdr:rowOff>15875</xdr:rowOff>
    </xdr:from>
    <xdr:to>
      <xdr:col>83</xdr:col>
      <xdr:colOff>95831</xdr:colOff>
      <xdr:row>19</xdr:row>
      <xdr:rowOff>130175</xdr:rowOff>
    </xdr:to>
    <xdr:sp macro="" textlink="">
      <xdr:nvSpPr>
        <xdr:cNvPr id="123" name="OpenSolver46"/>
        <xdr:cNvSpPr/>
      </xdr:nvSpPr>
      <xdr:spPr>
        <a:xfrm>
          <a:off x="73647300" y="5283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0</xdr:row>
      <xdr:rowOff>15875</xdr:rowOff>
    </xdr:from>
    <xdr:to>
      <xdr:col>81</xdr:col>
      <xdr:colOff>95831</xdr:colOff>
      <xdr:row>20</xdr:row>
      <xdr:rowOff>130175</xdr:rowOff>
    </xdr:to>
    <xdr:sp macro="" textlink="">
      <xdr:nvSpPr>
        <xdr:cNvPr id="124" name="OpenSolver47"/>
        <xdr:cNvSpPr/>
      </xdr:nvSpPr>
      <xdr:spPr>
        <a:xfrm>
          <a:off x="72199500" y="5473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0</xdr:row>
      <xdr:rowOff>15875</xdr:rowOff>
    </xdr:from>
    <xdr:to>
      <xdr:col>82</xdr:col>
      <xdr:colOff>95831</xdr:colOff>
      <xdr:row>20</xdr:row>
      <xdr:rowOff>130175</xdr:rowOff>
    </xdr:to>
    <xdr:sp macro="" textlink="">
      <xdr:nvSpPr>
        <xdr:cNvPr id="125" name="OpenSolver48"/>
        <xdr:cNvSpPr/>
      </xdr:nvSpPr>
      <xdr:spPr>
        <a:xfrm>
          <a:off x="72923400" y="5473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0</xdr:row>
      <xdr:rowOff>15875</xdr:rowOff>
    </xdr:from>
    <xdr:to>
      <xdr:col>83</xdr:col>
      <xdr:colOff>95831</xdr:colOff>
      <xdr:row>20</xdr:row>
      <xdr:rowOff>130175</xdr:rowOff>
    </xdr:to>
    <xdr:sp macro="" textlink="">
      <xdr:nvSpPr>
        <xdr:cNvPr id="126" name="OpenSolver49"/>
        <xdr:cNvSpPr/>
      </xdr:nvSpPr>
      <xdr:spPr>
        <a:xfrm>
          <a:off x="73647300" y="5473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1</xdr:row>
      <xdr:rowOff>15875</xdr:rowOff>
    </xdr:from>
    <xdr:to>
      <xdr:col>81</xdr:col>
      <xdr:colOff>95831</xdr:colOff>
      <xdr:row>21</xdr:row>
      <xdr:rowOff>130175</xdr:rowOff>
    </xdr:to>
    <xdr:sp macro="" textlink="">
      <xdr:nvSpPr>
        <xdr:cNvPr id="127" name="OpenSolver50"/>
        <xdr:cNvSpPr/>
      </xdr:nvSpPr>
      <xdr:spPr>
        <a:xfrm>
          <a:off x="72199500" y="5664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1</xdr:row>
      <xdr:rowOff>15875</xdr:rowOff>
    </xdr:from>
    <xdr:to>
      <xdr:col>82</xdr:col>
      <xdr:colOff>95831</xdr:colOff>
      <xdr:row>21</xdr:row>
      <xdr:rowOff>130175</xdr:rowOff>
    </xdr:to>
    <xdr:sp macro="" textlink="">
      <xdr:nvSpPr>
        <xdr:cNvPr id="128" name="OpenSolver51"/>
        <xdr:cNvSpPr/>
      </xdr:nvSpPr>
      <xdr:spPr>
        <a:xfrm>
          <a:off x="72923400" y="5664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1</xdr:row>
      <xdr:rowOff>15875</xdr:rowOff>
    </xdr:from>
    <xdr:to>
      <xdr:col>83</xdr:col>
      <xdr:colOff>95831</xdr:colOff>
      <xdr:row>21</xdr:row>
      <xdr:rowOff>130175</xdr:rowOff>
    </xdr:to>
    <xdr:sp macro="" textlink="">
      <xdr:nvSpPr>
        <xdr:cNvPr id="129" name="OpenSolver52"/>
        <xdr:cNvSpPr/>
      </xdr:nvSpPr>
      <xdr:spPr>
        <a:xfrm>
          <a:off x="73647300" y="5664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2</xdr:row>
      <xdr:rowOff>15875</xdr:rowOff>
    </xdr:from>
    <xdr:to>
      <xdr:col>81</xdr:col>
      <xdr:colOff>95831</xdr:colOff>
      <xdr:row>22</xdr:row>
      <xdr:rowOff>130175</xdr:rowOff>
    </xdr:to>
    <xdr:sp macro="" textlink="">
      <xdr:nvSpPr>
        <xdr:cNvPr id="130" name="OpenSolver53"/>
        <xdr:cNvSpPr/>
      </xdr:nvSpPr>
      <xdr:spPr>
        <a:xfrm>
          <a:off x="72199500" y="5854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2</xdr:row>
      <xdr:rowOff>15875</xdr:rowOff>
    </xdr:from>
    <xdr:to>
      <xdr:col>82</xdr:col>
      <xdr:colOff>95831</xdr:colOff>
      <xdr:row>22</xdr:row>
      <xdr:rowOff>130175</xdr:rowOff>
    </xdr:to>
    <xdr:sp macro="" textlink="">
      <xdr:nvSpPr>
        <xdr:cNvPr id="131" name="OpenSolver54"/>
        <xdr:cNvSpPr/>
      </xdr:nvSpPr>
      <xdr:spPr>
        <a:xfrm>
          <a:off x="72923400" y="5854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2</xdr:row>
      <xdr:rowOff>15875</xdr:rowOff>
    </xdr:from>
    <xdr:to>
      <xdr:col>83</xdr:col>
      <xdr:colOff>95831</xdr:colOff>
      <xdr:row>22</xdr:row>
      <xdr:rowOff>130175</xdr:rowOff>
    </xdr:to>
    <xdr:sp macro="" textlink="">
      <xdr:nvSpPr>
        <xdr:cNvPr id="132" name="OpenSolver55"/>
        <xdr:cNvSpPr/>
      </xdr:nvSpPr>
      <xdr:spPr>
        <a:xfrm>
          <a:off x="73647300" y="5854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3</xdr:row>
      <xdr:rowOff>15875</xdr:rowOff>
    </xdr:from>
    <xdr:to>
      <xdr:col>81</xdr:col>
      <xdr:colOff>95831</xdr:colOff>
      <xdr:row>23</xdr:row>
      <xdr:rowOff>130175</xdr:rowOff>
    </xdr:to>
    <xdr:sp macro="" textlink="">
      <xdr:nvSpPr>
        <xdr:cNvPr id="133" name="OpenSolver56"/>
        <xdr:cNvSpPr/>
      </xdr:nvSpPr>
      <xdr:spPr>
        <a:xfrm>
          <a:off x="72199500" y="604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3</xdr:row>
      <xdr:rowOff>15875</xdr:rowOff>
    </xdr:from>
    <xdr:to>
      <xdr:col>82</xdr:col>
      <xdr:colOff>95831</xdr:colOff>
      <xdr:row>23</xdr:row>
      <xdr:rowOff>130175</xdr:rowOff>
    </xdr:to>
    <xdr:sp macro="" textlink="">
      <xdr:nvSpPr>
        <xdr:cNvPr id="134" name="OpenSolver57"/>
        <xdr:cNvSpPr/>
      </xdr:nvSpPr>
      <xdr:spPr>
        <a:xfrm>
          <a:off x="72923400" y="604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3</xdr:row>
      <xdr:rowOff>15875</xdr:rowOff>
    </xdr:from>
    <xdr:to>
      <xdr:col>83</xdr:col>
      <xdr:colOff>95831</xdr:colOff>
      <xdr:row>23</xdr:row>
      <xdr:rowOff>130175</xdr:rowOff>
    </xdr:to>
    <xdr:sp macro="" textlink="">
      <xdr:nvSpPr>
        <xdr:cNvPr id="135" name="OpenSolver58"/>
        <xdr:cNvSpPr/>
      </xdr:nvSpPr>
      <xdr:spPr>
        <a:xfrm>
          <a:off x="73647300" y="604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4</xdr:row>
      <xdr:rowOff>15875</xdr:rowOff>
    </xdr:from>
    <xdr:to>
      <xdr:col>81</xdr:col>
      <xdr:colOff>95831</xdr:colOff>
      <xdr:row>24</xdr:row>
      <xdr:rowOff>130175</xdr:rowOff>
    </xdr:to>
    <xdr:sp macro="" textlink="">
      <xdr:nvSpPr>
        <xdr:cNvPr id="136" name="OpenSolver59"/>
        <xdr:cNvSpPr/>
      </xdr:nvSpPr>
      <xdr:spPr>
        <a:xfrm>
          <a:off x="72199500" y="6235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4</xdr:row>
      <xdr:rowOff>15875</xdr:rowOff>
    </xdr:from>
    <xdr:to>
      <xdr:col>82</xdr:col>
      <xdr:colOff>95831</xdr:colOff>
      <xdr:row>24</xdr:row>
      <xdr:rowOff>130175</xdr:rowOff>
    </xdr:to>
    <xdr:sp macro="" textlink="">
      <xdr:nvSpPr>
        <xdr:cNvPr id="137" name="OpenSolver60"/>
        <xdr:cNvSpPr/>
      </xdr:nvSpPr>
      <xdr:spPr>
        <a:xfrm>
          <a:off x="72923400" y="6235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4</xdr:row>
      <xdr:rowOff>15875</xdr:rowOff>
    </xdr:from>
    <xdr:to>
      <xdr:col>83</xdr:col>
      <xdr:colOff>95831</xdr:colOff>
      <xdr:row>24</xdr:row>
      <xdr:rowOff>130175</xdr:rowOff>
    </xdr:to>
    <xdr:sp macro="" textlink="">
      <xdr:nvSpPr>
        <xdr:cNvPr id="138" name="OpenSolver61"/>
        <xdr:cNvSpPr/>
      </xdr:nvSpPr>
      <xdr:spPr>
        <a:xfrm>
          <a:off x="73647300" y="6235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5</xdr:row>
      <xdr:rowOff>15875</xdr:rowOff>
    </xdr:from>
    <xdr:to>
      <xdr:col>81</xdr:col>
      <xdr:colOff>95831</xdr:colOff>
      <xdr:row>25</xdr:row>
      <xdr:rowOff>130175</xdr:rowOff>
    </xdr:to>
    <xdr:sp macro="" textlink="">
      <xdr:nvSpPr>
        <xdr:cNvPr id="139" name="OpenSolver62"/>
        <xdr:cNvSpPr/>
      </xdr:nvSpPr>
      <xdr:spPr>
        <a:xfrm>
          <a:off x="72199500" y="6426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5</xdr:row>
      <xdr:rowOff>15875</xdr:rowOff>
    </xdr:from>
    <xdr:to>
      <xdr:col>82</xdr:col>
      <xdr:colOff>95831</xdr:colOff>
      <xdr:row>25</xdr:row>
      <xdr:rowOff>130175</xdr:rowOff>
    </xdr:to>
    <xdr:sp macro="" textlink="">
      <xdr:nvSpPr>
        <xdr:cNvPr id="140" name="OpenSolver63"/>
        <xdr:cNvSpPr/>
      </xdr:nvSpPr>
      <xdr:spPr>
        <a:xfrm>
          <a:off x="72923400" y="6426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5</xdr:row>
      <xdr:rowOff>15875</xdr:rowOff>
    </xdr:from>
    <xdr:to>
      <xdr:col>83</xdr:col>
      <xdr:colOff>95831</xdr:colOff>
      <xdr:row>25</xdr:row>
      <xdr:rowOff>130175</xdr:rowOff>
    </xdr:to>
    <xdr:sp macro="" textlink="">
      <xdr:nvSpPr>
        <xdr:cNvPr id="141" name="OpenSolver64"/>
        <xdr:cNvSpPr/>
      </xdr:nvSpPr>
      <xdr:spPr>
        <a:xfrm>
          <a:off x="73647300" y="6426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6</xdr:row>
      <xdr:rowOff>15875</xdr:rowOff>
    </xdr:from>
    <xdr:to>
      <xdr:col>81</xdr:col>
      <xdr:colOff>95831</xdr:colOff>
      <xdr:row>26</xdr:row>
      <xdr:rowOff>130175</xdr:rowOff>
    </xdr:to>
    <xdr:sp macro="" textlink="">
      <xdr:nvSpPr>
        <xdr:cNvPr id="142" name="OpenSolver65"/>
        <xdr:cNvSpPr/>
      </xdr:nvSpPr>
      <xdr:spPr>
        <a:xfrm>
          <a:off x="72199500" y="661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6</xdr:row>
      <xdr:rowOff>15875</xdr:rowOff>
    </xdr:from>
    <xdr:to>
      <xdr:col>82</xdr:col>
      <xdr:colOff>95831</xdr:colOff>
      <xdr:row>26</xdr:row>
      <xdr:rowOff>130175</xdr:rowOff>
    </xdr:to>
    <xdr:sp macro="" textlink="">
      <xdr:nvSpPr>
        <xdr:cNvPr id="143" name="OpenSolver66"/>
        <xdr:cNvSpPr/>
      </xdr:nvSpPr>
      <xdr:spPr>
        <a:xfrm>
          <a:off x="72923400" y="661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6</xdr:row>
      <xdr:rowOff>15875</xdr:rowOff>
    </xdr:from>
    <xdr:to>
      <xdr:col>83</xdr:col>
      <xdr:colOff>95831</xdr:colOff>
      <xdr:row>26</xdr:row>
      <xdr:rowOff>130175</xdr:rowOff>
    </xdr:to>
    <xdr:sp macro="" textlink="">
      <xdr:nvSpPr>
        <xdr:cNvPr id="144" name="OpenSolver67"/>
        <xdr:cNvSpPr/>
      </xdr:nvSpPr>
      <xdr:spPr>
        <a:xfrm>
          <a:off x="73647300" y="661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7</xdr:row>
      <xdr:rowOff>15875</xdr:rowOff>
    </xdr:from>
    <xdr:to>
      <xdr:col>81</xdr:col>
      <xdr:colOff>95831</xdr:colOff>
      <xdr:row>27</xdr:row>
      <xdr:rowOff>130175</xdr:rowOff>
    </xdr:to>
    <xdr:sp macro="" textlink="">
      <xdr:nvSpPr>
        <xdr:cNvPr id="145" name="OpenSolver68"/>
        <xdr:cNvSpPr/>
      </xdr:nvSpPr>
      <xdr:spPr>
        <a:xfrm>
          <a:off x="72199500" y="680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7</xdr:row>
      <xdr:rowOff>15875</xdr:rowOff>
    </xdr:from>
    <xdr:to>
      <xdr:col>82</xdr:col>
      <xdr:colOff>95831</xdr:colOff>
      <xdr:row>27</xdr:row>
      <xdr:rowOff>130175</xdr:rowOff>
    </xdr:to>
    <xdr:sp macro="" textlink="">
      <xdr:nvSpPr>
        <xdr:cNvPr id="146" name="OpenSolver69"/>
        <xdr:cNvSpPr/>
      </xdr:nvSpPr>
      <xdr:spPr>
        <a:xfrm>
          <a:off x="72923400" y="680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7</xdr:row>
      <xdr:rowOff>15875</xdr:rowOff>
    </xdr:from>
    <xdr:to>
      <xdr:col>83</xdr:col>
      <xdr:colOff>95831</xdr:colOff>
      <xdr:row>27</xdr:row>
      <xdr:rowOff>130175</xdr:rowOff>
    </xdr:to>
    <xdr:sp macro="" textlink="">
      <xdr:nvSpPr>
        <xdr:cNvPr id="147" name="OpenSolver70"/>
        <xdr:cNvSpPr/>
      </xdr:nvSpPr>
      <xdr:spPr>
        <a:xfrm>
          <a:off x="73647300" y="680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8</xdr:row>
      <xdr:rowOff>15875</xdr:rowOff>
    </xdr:from>
    <xdr:to>
      <xdr:col>81</xdr:col>
      <xdr:colOff>95831</xdr:colOff>
      <xdr:row>28</xdr:row>
      <xdr:rowOff>130175</xdr:rowOff>
    </xdr:to>
    <xdr:sp macro="" textlink="">
      <xdr:nvSpPr>
        <xdr:cNvPr id="148" name="OpenSolver71"/>
        <xdr:cNvSpPr/>
      </xdr:nvSpPr>
      <xdr:spPr>
        <a:xfrm>
          <a:off x="72199500" y="699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8</xdr:row>
      <xdr:rowOff>15875</xdr:rowOff>
    </xdr:from>
    <xdr:to>
      <xdr:col>82</xdr:col>
      <xdr:colOff>95831</xdr:colOff>
      <xdr:row>28</xdr:row>
      <xdr:rowOff>130175</xdr:rowOff>
    </xdr:to>
    <xdr:sp macro="" textlink="">
      <xdr:nvSpPr>
        <xdr:cNvPr id="149" name="OpenSolver72"/>
        <xdr:cNvSpPr/>
      </xdr:nvSpPr>
      <xdr:spPr>
        <a:xfrm>
          <a:off x="72923400" y="699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8</xdr:row>
      <xdr:rowOff>15875</xdr:rowOff>
    </xdr:from>
    <xdr:to>
      <xdr:col>83</xdr:col>
      <xdr:colOff>95831</xdr:colOff>
      <xdr:row>28</xdr:row>
      <xdr:rowOff>130175</xdr:rowOff>
    </xdr:to>
    <xdr:sp macro="" textlink="">
      <xdr:nvSpPr>
        <xdr:cNvPr id="150" name="OpenSolver73"/>
        <xdr:cNvSpPr/>
      </xdr:nvSpPr>
      <xdr:spPr>
        <a:xfrm>
          <a:off x="73647300" y="699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1</xdr:col>
      <xdr:colOff>9525</xdr:colOff>
      <xdr:row>29</xdr:row>
      <xdr:rowOff>15875</xdr:rowOff>
    </xdr:from>
    <xdr:to>
      <xdr:col>81</xdr:col>
      <xdr:colOff>95831</xdr:colOff>
      <xdr:row>29</xdr:row>
      <xdr:rowOff>130175</xdr:rowOff>
    </xdr:to>
    <xdr:sp macro="" textlink="">
      <xdr:nvSpPr>
        <xdr:cNvPr id="151" name="OpenSolver74"/>
        <xdr:cNvSpPr/>
      </xdr:nvSpPr>
      <xdr:spPr>
        <a:xfrm>
          <a:off x="72199500" y="718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2</xdr:col>
      <xdr:colOff>9525</xdr:colOff>
      <xdr:row>29</xdr:row>
      <xdr:rowOff>15875</xdr:rowOff>
    </xdr:from>
    <xdr:to>
      <xdr:col>82</xdr:col>
      <xdr:colOff>95831</xdr:colOff>
      <xdr:row>29</xdr:row>
      <xdr:rowOff>130175</xdr:rowOff>
    </xdr:to>
    <xdr:sp macro="" textlink="">
      <xdr:nvSpPr>
        <xdr:cNvPr id="152" name="OpenSolver75"/>
        <xdr:cNvSpPr/>
      </xdr:nvSpPr>
      <xdr:spPr>
        <a:xfrm>
          <a:off x="72923400" y="718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3</xdr:col>
      <xdr:colOff>9525</xdr:colOff>
      <xdr:row>29</xdr:row>
      <xdr:rowOff>15875</xdr:rowOff>
    </xdr:from>
    <xdr:to>
      <xdr:col>83</xdr:col>
      <xdr:colOff>95831</xdr:colOff>
      <xdr:row>29</xdr:row>
      <xdr:rowOff>130175</xdr:rowOff>
    </xdr:to>
    <xdr:sp macro="" textlink="">
      <xdr:nvSpPr>
        <xdr:cNvPr id="153" name="OpenSolver76"/>
        <xdr:cNvSpPr/>
      </xdr:nvSpPr>
      <xdr:spPr>
        <a:xfrm>
          <a:off x="73647300" y="718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240762" cy="5666619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6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7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8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9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0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1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2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0617</cdr:x>
      <cdr:y>0.07772</cdr:y>
    </cdr:from>
    <cdr:to>
      <cdr:x>0.70609</cdr:x>
      <cdr:y>0.24</cdr:y>
    </cdr:to>
    <cdr:sp macro="" textlink="">
      <cdr:nvSpPr>
        <cdr:cNvPr id="15" name="TextBox 14"/>
        <cdr:cNvSpPr txBox="1"/>
      </cdr:nvSpPr>
      <cdr:spPr>
        <a:xfrm xmlns:a="http://schemas.openxmlformats.org/drawingml/2006/main">
          <a:off x="2824654" y="437931"/>
          <a:ext cx="3689569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6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7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8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9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0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1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2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3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4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5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207500" cy="561294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58710" cy="567403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6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7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8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9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0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1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2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0617</cdr:x>
      <cdr:y>0.07772</cdr:y>
    </cdr:from>
    <cdr:to>
      <cdr:x>0.70609</cdr:x>
      <cdr:y>0.24</cdr:y>
    </cdr:to>
    <cdr:sp macro="" textlink="">
      <cdr:nvSpPr>
        <cdr:cNvPr id="15" name="TextBox 14"/>
        <cdr:cNvSpPr txBox="1"/>
      </cdr:nvSpPr>
      <cdr:spPr>
        <a:xfrm xmlns:a="http://schemas.openxmlformats.org/drawingml/2006/main">
          <a:off x="2824654" y="437931"/>
          <a:ext cx="3689569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6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7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8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9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0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1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2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3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5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194085" cy="561662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9202899" cy="561376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92463</cdr:x>
      <cdr:y>0.01508</cdr:y>
    </cdr:from>
    <cdr:to>
      <cdr:x>0.9754</cdr:x>
      <cdr:y>0.10171</cdr:y>
    </cdr:to>
    <cdr:pic>
      <cdr:nvPicPr>
        <cdr:cNvPr id="2" name="Picture 1"/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/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8517467" y="84667"/>
          <a:ext cx="467656" cy="486258"/>
        </a:xfrm>
        <a:prstGeom xmlns:a="http://schemas.openxmlformats.org/drawingml/2006/main" prst="rect">
          <a:avLst/>
        </a:prstGeom>
        <a:noFill xmlns:a="http://schemas.openxmlformats.org/drawingml/2006/main"/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9217742" cy="563306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9207500" cy="560916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812800" y="787400"/>
    <xdr:ext cx="9203151" cy="561931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1544300" y="787400"/>
    <xdr:ext cx="9207500" cy="5619750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698500" y="16370300"/>
    <xdr:ext cx="9202899" cy="5613768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11468100" y="16395700"/>
    <xdr:ext cx="9211733" cy="56134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absoluteAnchor>
    <xdr:pos x="723900" y="23736300"/>
    <xdr:ext cx="9207500" cy="5609167"/>
    <xdr:graphicFrame macro="">
      <xdr:nvGraphicFramePr>
        <xdr:cNvPr id="6" name="Chart 5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absoluteAnchor>
  <xdr:absoluteAnchor>
    <xdr:pos x="11455400" y="23736300"/>
    <xdr:ext cx="9212881" cy="5639661"/>
    <xdr:graphicFrame macro="">
      <xdr:nvGraphicFramePr>
        <xdr:cNvPr id="8" name="Chart 7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absoluteAnchor>
  <xdr:absoluteAnchor>
    <xdr:pos x="749300" y="31203900"/>
    <xdr:ext cx="9211733" cy="5613400"/>
    <xdr:graphicFrame macro="">
      <xdr:nvGraphicFramePr>
        <xdr:cNvPr id="10" name="Chart 9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absoluteAnchor>
  <xdr:absoluteAnchor>
    <xdr:pos x="11480800" y="31203900"/>
    <xdr:ext cx="9200444" cy="5602111"/>
    <xdr:graphicFrame macro="">
      <xdr:nvGraphicFramePr>
        <xdr:cNvPr id="11" name="Chart 10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absoluteAnchor>
  <xdr:absoluteAnchor>
    <xdr:pos x="901700" y="52641500"/>
    <xdr:ext cx="9258710" cy="5674032"/>
    <xdr:graphicFrame macro="">
      <xdr:nvGraphicFramePr>
        <xdr:cNvPr id="14" name="Chart 1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absoluteAnchor>
  <xdr:absoluteAnchor>
    <xdr:pos x="825500" y="8153400"/>
    <xdr:ext cx="9202899" cy="5613768"/>
    <xdr:graphicFrame macro="">
      <xdr:nvGraphicFramePr>
        <xdr:cNvPr id="15" name="Chart 1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absoluteAnchor>
  <xdr:absoluteAnchor>
    <xdr:pos x="11557000" y="8153400"/>
    <xdr:ext cx="9211733" cy="5613400"/>
    <xdr:graphicFrame macro="">
      <xdr:nvGraphicFramePr>
        <xdr:cNvPr id="16" name="Chart 15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absoluteAnchor>
  <xdr:absoluteAnchor>
    <xdr:pos x="812800" y="38417500"/>
    <xdr:ext cx="9194085" cy="5616620"/>
    <xdr:graphicFrame macro="">
      <xdr:nvGraphicFramePr>
        <xdr:cNvPr id="20" name="Chart 19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absoluteAnchor>
  <xdr:absoluteAnchor>
    <xdr:pos x="876300" y="59817000"/>
    <xdr:ext cx="9207500" cy="5612946"/>
    <xdr:graphicFrame macro="">
      <xdr:nvGraphicFramePr>
        <xdr:cNvPr id="22" name="Chart 2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absoluteAnchor>
  <xdr:absoluteAnchor>
    <xdr:pos x="850900" y="45300900"/>
    <xdr:ext cx="9202899" cy="5613768"/>
    <xdr:graphicFrame macro="">
      <xdr:nvGraphicFramePr>
        <xdr:cNvPr id="23" name="Chart 2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absoluteAnchor>
  <xdr:absoluteAnchor>
    <xdr:pos x="11633200" y="52705000"/>
    <xdr:ext cx="9240762" cy="5666619"/>
    <xdr:graphicFrame macro="">
      <xdr:nvGraphicFramePr>
        <xdr:cNvPr id="18" name="Chart 17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absoluteAnchor>
  <xdr:absoluteAnchor>
    <xdr:pos x="11633200" y="59791600"/>
    <xdr:ext cx="9202899" cy="5613768"/>
    <xdr:graphicFrame macro="">
      <xdr:nvGraphicFramePr>
        <xdr:cNvPr id="17" name="Chart 16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absoluteAnchor>
  <xdr:absoluteAnchor>
    <xdr:pos x="11455400" y="45288200"/>
    <xdr:ext cx="9202899" cy="5613768"/>
    <xdr:graphicFrame macro="">
      <xdr:nvGraphicFramePr>
        <xdr:cNvPr id="19" name="Chart 18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absoluteAnchor>
  <xdr:absoluteAnchor>
    <xdr:pos x="876300" y="66116200"/>
    <xdr:ext cx="9200444" cy="5602111"/>
    <xdr:graphicFrame macro="">
      <xdr:nvGraphicFramePr>
        <xdr:cNvPr id="21" name="Chart 20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9212881" cy="563966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9203151" cy="561931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9207500" cy="56197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9202899" cy="561376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9188824" cy="560294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6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7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8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9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0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1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2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0617</cdr:x>
      <cdr:y>0.07772</cdr:y>
    </cdr:from>
    <cdr:to>
      <cdr:x>0.70609</cdr:x>
      <cdr:y>0.24</cdr:y>
    </cdr:to>
    <cdr:sp macro="" textlink="">
      <cdr:nvSpPr>
        <cdr:cNvPr id="15" name="TextBox 14"/>
        <cdr:cNvSpPr txBox="1"/>
      </cdr:nvSpPr>
      <cdr:spPr>
        <a:xfrm xmlns:a="http://schemas.openxmlformats.org/drawingml/2006/main">
          <a:off x="2824654" y="437931"/>
          <a:ext cx="3689569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6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7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8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9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0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1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2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3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5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9187656" cy="559593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9207500" cy="56197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9212881" cy="563966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2463</cdr:x>
      <cdr:y>0.01508</cdr:y>
    </cdr:from>
    <cdr:to>
      <cdr:x>0.9754</cdr:x>
      <cdr:y>0.10171</cdr:y>
    </cdr:to>
    <cdr:pic>
      <cdr:nvPicPr>
        <cdr:cNvPr id="2" name="Picture 1"/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/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8517467" y="84667"/>
          <a:ext cx="467656" cy="486258"/>
        </a:xfrm>
        <a:prstGeom xmlns:a="http://schemas.openxmlformats.org/drawingml/2006/main" prst="rect">
          <a:avLst/>
        </a:prstGeom>
        <a:noFill xmlns:a="http://schemas.openxmlformats.org/drawingml/2006/main"/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6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7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8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9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0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1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2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4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0617</cdr:x>
      <cdr:y>0.07772</cdr:y>
    </cdr:from>
    <cdr:to>
      <cdr:x>0.70609</cdr:x>
      <cdr:y>0.24</cdr:y>
    </cdr:to>
    <cdr:sp macro="" textlink="">
      <cdr:nvSpPr>
        <cdr:cNvPr id="15" name="TextBox 14"/>
        <cdr:cNvSpPr txBox="1"/>
      </cdr:nvSpPr>
      <cdr:spPr>
        <a:xfrm xmlns:a="http://schemas.openxmlformats.org/drawingml/2006/main">
          <a:off x="2824654" y="437931"/>
          <a:ext cx="3689569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6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7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18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19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0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1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2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3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32634</cdr:x>
      <cdr:y>0.04275</cdr:y>
    </cdr:from>
    <cdr:to>
      <cdr:x>0.65269</cdr:x>
      <cdr:y>0.11464</cdr:y>
    </cdr:to>
    <cdr:sp macro="" textlink="">
      <cdr:nvSpPr>
        <cdr:cNvPr id="24" name="TextBox 2"/>
        <cdr:cNvSpPr txBox="1"/>
      </cdr:nvSpPr>
      <cdr:spPr>
        <a:xfrm xmlns:a="http://schemas.openxmlformats.org/drawingml/2006/main">
          <a:off x="3010776" y="240862"/>
          <a:ext cx="3010776" cy="40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  <cdr:relSizeAnchor xmlns:cdr="http://schemas.openxmlformats.org/drawingml/2006/chartDrawing">
    <cdr:from>
      <cdr:x>0.25633</cdr:x>
      <cdr:y>0.05635</cdr:y>
    </cdr:from>
    <cdr:to>
      <cdr:x>0.69422</cdr:x>
      <cdr:y>0.19041</cdr:y>
    </cdr:to>
    <cdr:sp macro="" textlink="">
      <cdr:nvSpPr>
        <cdr:cNvPr id="25" name="TextBox 3"/>
        <cdr:cNvSpPr txBox="1"/>
      </cdr:nvSpPr>
      <cdr:spPr>
        <a:xfrm xmlns:a="http://schemas.openxmlformats.org/drawingml/2006/main">
          <a:off x="2364828" y="317500"/>
          <a:ext cx="4039913" cy="7554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endParaRPr lang="en-AU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2463</cdr:x>
      <cdr:y>0.01508</cdr:y>
    </cdr:from>
    <cdr:to>
      <cdr:x>0.9754</cdr:x>
      <cdr:y>0.10171</cdr:y>
    </cdr:to>
    <cdr:pic>
      <cdr:nvPicPr>
        <cdr:cNvPr id="2" name="Picture 1"/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/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8517467" y="84667"/>
          <a:ext cx="467656" cy="486258"/>
        </a:xfrm>
        <a:prstGeom xmlns:a="http://schemas.openxmlformats.org/drawingml/2006/main" prst="rect">
          <a:avLst/>
        </a:prstGeom>
        <a:noFill xmlns:a="http://schemas.openxmlformats.org/drawingml/2006/main"/>
      </cdr:spPr>
    </cdr:pic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0</xdr:colOff>
      <xdr:row>60</xdr:row>
      <xdr:rowOff>0</xdr:rowOff>
    </xdr:from>
    <xdr:to>
      <xdr:col>71</xdr:col>
      <xdr:colOff>0</xdr:colOff>
      <xdr:row>76</xdr:row>
      <xdr:rowOff>88900</xdr:rowOff>
    </xdr:to>
    <xdr:pic>
      <xdr:nvPicPr>
        <xdr:cNvPr id="1333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1810900" y="12966700"/>
          <a:ext cx="0" cy="3111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149</xdr:row>
      <xdr:rowOff>0</xdr:rowOff>
    </xdr:from>
    <xdr:to>
      <xdr:col>4</xdr:col>
      <xdr:colOff>939800</xdr:colOff>
      <xdr:row>149</xdr:row>
      <xdr:rowOff>0</xdr:rowOff>
    </xdr:to>
    <xdr:pic>
      <xdr:nvPicPr>
        <xdr:cNvPr id="1334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27736800"/>
          <a:ext cx="78105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149</xdr:row>
      <xdr:rowOff>0</xdr:rowOff>
    </xdr:from>
    <xdr:to>
      <xdr:col>4</xdr:col>
      <xdr:colOff>1066800</xdr:colOff>
      <xdr:row>149</xdr:row>
      <xdr:rowOff>0</xdr:rowOff>
    </xdr:to>
    <xdr:pic>
      <xdr:nvPicPr>
        <xdr:cNvPr id="1335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0" y="27736800"/>
          <a:ext cx="79375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11733" cy="56134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00444" cy="560211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id="1" name="Table1" displayName="Table1" ref="B1:BG9" totalsRowShown="0">
  <autoFilter ref="B1:BG9"/>
  <tableColumns count="58">
    <tableColumn id="1" name="4ft Twin Surface Mount Batten"/>
    <tableColumn id="2" name="  2ft Twin Surface Mount Batten"/>
    <tableColumn id="3" name="    4ft Single Surface Mount Batten"/>
    <tableColumn id="4" name="      2ft Single Surface Mount Batten"/>
    <tableColumn id="5" name="4ft Twin Surface Mount Batten WP"/>
    <tableColumn id="6" name="  2ft Twin Surface Mount Batten WP"/>
    <tableColumn id="7" name="    4ft Single Surface Mount Batten WP"/>
    <tableColumn id="8" name="      2ft Single Surface Mount Batten WP"/>
    <tableColumn id="9" name="4ft Twin Recessed T-bar Troffer"/>
    <tableColumn id="10" name="  2ft Twin Recessed T-bar Troffer"/>
    <tableColumn id="11" name="    4ft Single Recessed T-bar Troffer"/>
    <tableColumn id="12" name="      2ft Single Recessed T-bar Troffer"/>
    <tableColumn id="13" name="2ft x 2ft Recessed T-bar Troffer"/>
    <tableColumn id="14" name="  4ft x 2ft Recessed T-bar Troffer"/>
    <tableColumn id="15" name="4ft Twin Recessed Plaster Troffer"/>
    <tableColumn id="16" name="  2ft Twin Recessed Plaster Troffer"/>
    <tableColumn id="17" name="    4ft Single Recessed Plaster Troffer"/>
    <tableColumn id="18" name="      2ft Single Recessed Plaster Troffer"/>
    <tableColumn id="19" name="2ft x 2ft Recessed Plaster Troffer"/>
    <tableColumn id="20" name="  4ft x 2ft Recessed Plaster Troffer"/>
    <tableColumn id="21" name="4ft Twin Surface Mount Troffer/ Panel"/>
    <tableColumn id="22" name="  2ft Twin Surface Mount Troffer/ Panel"/>
    <tableColumn id="23" name="    4ft Single Surface Mount Troffer/ Panel"/>
    <tableColumn id="24" name="      2ft Single Surface Mount Troffer/ Panel"/>
    <tableColumn id="25" name="2ft x 2ft Surface Mount Troffer/ Panel"/>
    <tableColumn id="26" name="  4ft x 2ft Surface Mount Troffer/ Panel"/>
    <tableColumn id="27" name="50W Halogen"/>
    <tableColumn id="28" name="  Single 13W CFL Downlight"/>
    <tableColumn id="29" name="    Single 18W CFL Downlight"/>
    <tableColumn id="30" name="      Single 26W CFL Downlight"/>
    <tableColumn id="31" name="        Single 32W CFL Downlight"/>
    <tableColumn id="32" name="  Twin 13W CFL Downlight"/>
    <tableColumn id="33" name="    Twin 18W CFL Downlight"/>
    <tableColumn id="34" name="        Twin 26W CFL Downlight"/>
    <tableColumn id="35" name="          Twin 32W CFL Downlight"/>
    <tableColumn id="36" name="150W Metal Halide Suspended Hi Bay"/>
    <tableColumn id="37" name="  250W Metal Halide Suspended Hi Bay"/>
    <tableColumn id="38" name="    400W Metal Halide Suspended Hi Bay"/>
    <tableColumn id="39" name="70W flood light"/>
    <tableColumn id="40" name="  150W flood light"/>
    <tableColumn id="41" name="    250W flood light"/>
    <tableColumn id="42" name="      400W flood light"/>
    <tableColumn id="43" name="        1000W flood light"/>
    <tableColumn id="44" name="36W Oyster"/>
    <tableColumn id="46" name="13W CFL "/>
    <tableColumn id="47" name="  18W CFL "/>
    <tableColumn id="48" name="    26W CFL"/>
    <tableColumn id="49" name="      32W CFL"/>
    <tableColumn id="50" name="Edison or bayonet globe small"/>
    <tableColumn id="51" name="  Edison or bayonet globe large"/>
    <tableColumn id="52" name="18W Tube"/>
    <tableColumn id="53" name="  36W Tube"/>
    <tableColumn id="54" name="c"/>
    <tableColumn id="55" name="d"/>
    <tableColumn id="56" name="e"/>
    <tableColumn id="57" name="f"/>
    <tableColumn id="58" name="g"/>
    <tableColumn id="59" name="No Change"/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id="2" name="TLamps" displayName="TLamps" ref="S2:AB20" totalsRowShown="0" headerRowDxfId="18" dataDxfId="17" tableBorderDxfId="16">
  <autoFilter ref="S2:AB20"/>
  <tableColumns count="10">
    <tableColumn id="1" name="Type Reference" dataDxfId="15"/>
    <tableColumn id="2" name="Life (hrs)" dataDxfId="14"/>
    <tableColumn id="3" name="Total W" dataDxfId="13"/>
    <tableColumn id="4" name="Price" dataDxfId="12"/>
    <tableColumn id="5" name="ESC Allow" dataDxfId="11"/>
    <tableColumn id="6" name="Type Replacement" dataDxfId="10"/>
    <tableColumn id="7" name="Life (hrs) Replacement" dataDxfId="9"/>
    <tableColumn id="8" name="Total W Replacement" dataDxfId="8"/>
    <tableColumn id="9" name="Price Replacement" dataDxfId="7"/>
    <tableColumn id="10" name="Install" dataDxfId="6"/>
  </tableColumns>
  <tableStyleInfo name="TableStyleLight15" showFirstColumn="0" showLastColumn="0" showRowStripes="1" showColumnStripes="0"/>
</table>
</file>

<file path=xl/tables/table3.xml><?xml version="1.0" encoding="utf-8"?>
<table xmlns="http://schemas.openxmlformats.org/spreadsheetml/2006/main" id="3" name="TBuildings" displayName="TBuildings" ref="AD2:AF12" totalsRowShown="0" headerRowDxfId="5" dataDxfId="4" tableBorderDxfId="3">
  <autoFilter ref="AD2:AF12"/>
  <tableColumns count="3">
    <tableColumn id="1" name="Building Type" dataDxfId="2"/>
    <tableColumn id="2" name="Hours" dataDxfId="1"/>
    <tableColumn id="3" name="Comments" dataDxfId="0"/>
  </tableColumns>
  <tableStyleInfo name="TableStyleLight1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published="0" codeName="Sheet1">
    <tabColor rgb="FFFF6600"/>
  </sheetPr>
  <dimension ref="A1:DS776"/>
  <sheetViews>
    <sheetView showGridLines="0" topLeftCell="S275" zoomScale="85" zoomScaleNormal="80" zoomScalePageLayoutView="80" workbookViewId="0">
      <selection activeCell="AG289" sqref="AG289"/>
    </sheetView>
  </sheetViews>
  <sheetFormatPr defaultColWidth="9.140625" defaultRowHeight="15" x14ac:dyDescent="0.2"/>
  <cols>
    <col min="1" max="1" width="3" style="317" customWidth="1"/>
    <col min="2" max="2" width="51.85546875" style="321" customWidth="1"/>
    <col min="3" max="3" width="14.140625" style="416" customWidth="1"/>
    <col min="4" max="4" width="13.28515625" style="321" customWidth="1"/>
    <col min="5" max="5" width="19.140625" style="321" customWidth="1"/>
    <col min="6" max="6" width="18.42578125" style="321" customWidth="1"/>
    <col min="7" max="7" width="22" style="321" customWidth="1"/>
    <col min="8" max="8" width="17.28515625" style="321" customWidth="1"/>
    <col min="9" max="9" width="15.28515625" style="321" customWidth="1"/>
    <col min="10" max="10" width="13.7109375" style="321" customWidth="1"/>
    <col min="11" max="11" width="20.7109375" style="321" customWidth="1"/>
    <col min="12" max="12" width="12" style="321" customWidth="1"/>
    <col min="13" max="13" width="14.28515625" style="321" customWidth="1"/>
    <col min="14" max="14" width="14.140625" style="321" customWidth="1"/>
    <col min="15" max="15" width="12.28515625" style="321" customWidth="1"/>
    <col min="16" max="16" width="10" style="321" customWidth="1"/>
    <col min="17" max="17" width="9.85546875" style="321" customWidth="1"/>
    <col min="18" max="18" width="14" style="321" customWidth="1"/>
    <col min="19" max="19" width="16.85546875" style="321" customWidth="1"/>
    <col min="20" max="20" width="14.42578125" style="321" customWidth="1"/>
    <col min="21" max="21" width="9.140625" style="321" customWidth="1"/>
    <col min="22" max="22" width="9.140625" style="321"/>
    <col min="23" max="23" width="16.42578125" style="321" customWidth="1"/>
    <col min="24" max="24" width="10.85546875" style="321" customWidth="1"/>
    <col min="25" max="26" width="9.140625" style="321"/>
    <col min="27" max="30" width="9.7109375" style="321" bestFit="1" customWidth="1"/>
    <col min="31" max="31" width="9.140625" style="321"/>
    <col min="32" max="69" width="9.140625" style="317"/>
    <col min="70" max="16384" width="9.140625" style="321"/>
  </cols>
  <sheetData>
    <row r="1" spans="1:69" s="318" customFormat="1" x14ac:dyDescent="0.2">
      <c r="A1" s="315"/>
      <c r="B1" s="315"/>
      <c r="C1" s="316"/>
      <c r="D1" s="315"/>
      <c r="E1" s="315"/>
      <c r="F1" s="315"/>
      <c r="G1" s="315"/>
      <c r="H1" s="315"/>
      <c r="I1" s="315"/>
      <c r="J1" s="315"/>
      <c r="K1" s="317"/>
      <c r="L1" s="317"/>
      <c r="M1" s="317"/>
      <c r="N1" s="317"/>
      <c r="O1" s="317"/>
      <c r="P1" s="317"/>
      <c r="Q1" s="317"/>
      <c r="R1" s="317"/>
      <c r="S1" s="317"/>
      <c r="T1" s="317"/>
      <c r="U1" s="317"/>
      <c r="V1" s="317"/>
      <c r="W1" s="317"/>
      <c r="X1" s="317"/>
      <c r="Y1" s="317"/>
      <c r="Z1" s="317"/>
      <c r="AA1" s="317"/>
      <c r="AB1" s="317"/>
      <c r="AC1" s="317"/>
      <c r="AD1" s="317"/>
      <c r="AE1" s="317"/>
      <c r="AF1" s="317"/>
      <c r="AG1" s="317"/>
      <c r="AH1" s="317"/>
      <c r="AI1" s="317"/>
      <c r="AJ1" s="317"/>
      <c r="AK1" s="317"/>
      <c r="AL1" s="317"/>
      <c r="AM1" s="317"/>
      <c r="AN1" s="317"/>
      <c r="AO1" s="317"/>
      <c r="AP1" s="317"/>
      <c r="AQ1" s="317"/>
      <c r="AR1" s="317"/>
      <c r="AS1" s="317"/>
      <c r="AT1" s="317"/>
      <c r="AU1" s="317"/>
      <c r="AV1" s="317"/>
      <c r="AW1" s="317"/>
      <c r="AX1" s="317"/>
      <c r="AY1" s="317"/>
      <c r="AZ1" s="317"/>
      <c r="BA1" s="317"/>
      <c r="BB1" s="317"/>
      <c r="BC1" s="317"/>
      <c r="BD1" s="317"/>
      <c r="BE1" s="317"/>
      <c r="BF1" s="317"/>
      <c r="BG1" s="317"/>
      <c r="BH1" s="317"/>
      <c r="BI1" s="317"/>
      <c r="BJ1" s="317"/>
      <c r="BK1" s="317"/>
      <c r="BL1" s="317"/>
      <c r="BM1" s="317"/>
      <c r="BN1" s="317"/>
      <c r="BO1" s="317"/>
      <c r="BP1" s="317"/>
      <c r="BQ1" s="317"/>
    </row>
    <row r="2" spans="1:69" ht="15.75" x14ac:dyDescent="0.25">
      <c r="A2" s="315"/>
      <c r="B2" s="427" t="s">
        <v>142</v>
      </c>
      <c r="C2" s="316"/>
      <c r="D2" s="315"/>
      <c r="E2" s="315"/>
      <c r="F2" s="695" t="s">
        <v>1437</v>
      </c>
      <c r="G2" s="320"/>
      <c r="H2" s="323" t="s">
        <v>42</v>
      </c>
      <c r="I2" s="324"/>
      <c r="J2" s="315"/>
      <c r="K2" s="317"/>
      <c r="L2" s="317"/>
      <c r="M2" s="317"/>
      <c r="N2" s="317"/>
      <c r="O2" s="317"/>
      <c r="P2" s="317"/>
      <c r="Q2" s="317"/>
      <c r="R2" s="317"/>
      <c r="S2" s="317"/>
      <c r="T2" s="317"/>
      <c r="U2" s="317"/>
      <c r="V2" s="317"/>
      <c r="W2" s="317"/>
      <c r="X2" s="317"/>
      <c r="Y2" s="317"/>
      <c r="Z2" s="317"/>
      <c r="AA2" s="317"/>
      <c r="AB2" s="317"/>
      <c r="AC2" s="317"/>
      <c r="AD2" s="317"/>
      <c r="AE2" s="317"/>
    </row>
    <row r="3" spans="1:69" ht="15.95" customHeight="1" x14ac:dyDescent="0.25">
      <c r="A3" s="315"/>
      <c r="B3" s="322"/>
      <c r="C3" s="696" t="s">
        <v>24</v>
      </c>
      <c r="D3" s="697"/>
      <c r="E3" s="698"/>
      <c r="F3" s="695"/>
      <c r="G3" s="320"/>
      <c r="H3" s="323" t="s">
        <v>1224</v>
      </c>
      <c r="I3" s="324"/>
      <c r="J3" s="325"/>
      <c r="K3" s="317"/>
      <c r="L3" s="317"/>
      <c r="M3" s="317"/>
      <c r="N3" s="317"/>
      <c r="O3" s="317"/>
      <c r="P3" s="317"/>
      <c r="Q3" s="317"/>
      <c r="R3" s="317"/>
      <c r="S3" s="317"/>
      <c r="T3" s="317"/>
      <c r="U3" s="317"/>
      <c r="V3" s="317"/>
      <c r="W3" s="317"/>
      <c r="X3" s="317"/>
      <c r="Y3" s="317"/>
      <c r="Z3" s="317"/>
      <c r="AA3" s="317"/>
      <c r="AB3" s="317"/>
      <c r="AC3" s="317"/>
      <c r="AD3" s="317"/>
      <c r="AE3" s="317"/>
    </row>
    <row r="4" spans="1:69" ht="15.75" x14ac:dyDescent="0.25">
      <c r="A4" s="315"/>
      <c r="B4" s="315"/>
      <c r="C4" s="323" t="s">
        <v>206</v>
      </c>
      <c r="D4" s="323" t="s">
        <v>207</v>
      </c>
      <c r="E4" s="323" t="s">
        <v>208</v>
      </c>
      <c r="F4" s="326">
        <v>0.15</v>
      </c>
      <c r="G4" s="320"/>
      <c r="H4" s="323" t="s">
        <v>25</v>
      </c>
      <c r="I4" s="324"/>
      <c r="J4" s="325"/>
      <c r="K4" s="317"/>
      <c r="L4" s="317"/>
      <c r="M4" s="317"/>
      <c r="N4" s="317"/>
      <c r="O4" s="317"/>
      <c r="P4" s="317"/>
      <c r="Q4" s="317"/>
      <c r="R4" s="317"/>
      <c r="S4" s="317"/>
      <c r="T4" s="317"/>
      <c r="U4" s="317"/>
      <c r="V4" s="317"/>
      <c r="W4" s="317"/>
      <c r="X4" s="317"/>
      <c r="Y4" s="317"/>
      <c r="Z4" s="317"/>
      <c r="AA4" s="317"/>
      <c r="AB4" s="317"/>
      <c r="AC4" s="317"/>
      <c r="AD4" s="317"/>
      <c r="AE4" s="317"/>
    </row>
    <row r="5" spans="1:69" ht="31.5" x14ac:dyDescent="0.25">
      <c r="A5" s="315"/>
      <c r="B5" s="361" t="s">
        <v>130</v>
      </c>
      <c r="C5" s="327" t="str">
        <f>F29</f>
        <v/>
      </c>
      <c r="D5" s="328">
        <f>IFERROR(C5*(1+C17),0)</f>
        <v>0</v>
      </c>
      <c r="E5" s="328">
        <f>D5*(1+C17)</f>
        <v>0</v>
      </c>
      <c r="F5" s="329">
        <f>IF(ISNUMBER('Raw data'!R1),'Raw data'!R1,F22)</f>
        <v>0</v>
      </c>
      <c r="G5" s="330"/>
      <c r="H5" s="361" t="s">
        <v>28</v>
      </c>
      <c r="I5" s="331"/>
      <c r="J5" s="325"/>
      <c r="K5" s="317"/>
      <c r="L5" s="317"/>
      <c r="M5" s="317"/>
      <c r="N5" s="317"/>
      <c r="O5" s="317"/>
      <c r="P5" s="317"/>
      <c r="Q5" s="317"/>
      <c r="R5" s="317"/>
      <c r="S5" s="317"/>
      <c r="T5" s="317"/>
      <c r="U5" s="317"/>
      <c r="V5" s="317"/>
      <c r="W5" s="317"/>
      <c r="X5" s="317"/>
      <c r="Y5" s="317"/>
      <c r="Z5" s="317"/>
      <c r="AA5" s="317"/>
      <c r="AB5" s="317"/>
      <c r="AC5" s="317"/>
      <c r="AD5" s="317"/>
      <c r="AE5" s="317"/>
    </row>
    <row r="6" spans="1:69" s="317" customFormat="1" x14ac:dyDescent="0.2">
      <c r="A6" s="315"/>
      <c r="B6" s="332"/>
      <c r="C6" s="316"/>
      <c r="D6" s="333"/>
      <c r="E6" s="333"/>
      <c r="F6" s="330"/>
      <c r="G6" s="330"/>
      <c r="H6" s="330"/>
      <c r="I6" s="330"/>
      <c r="J6" s="315"/>
    </row>
    <row r="7" spans="1:69" ht="47.25" x14ac:dyDescent="0.25">
      <c r="A7" s="315"/>
      <c r="B7" s="323" t="s">
        <v>40</v>
      </c>
      <c r="C7" s="334">
        <v>0</v>
      </c>
      <c r="D7" s="315"/>
      <c r="E7" s="335" t="s">
        <v>116</v>
      </c>
      <c r="F7" s="336" t="s">
        <v>115</v>
      </c>
      <c r="G7" s="337" t="s">
        <v>114</v>
      </c>
      <c r="H7" s="338" t="s">
        <v>15</v>
      </c>
      <c r="I7" s="339" t="s">
        <v>16</v>
      </c>
      <c r="J7" s="340"/>
      <c r="K7" s="317"/>
      <c r="L7" s="317"/>
      <c r="M7" s="332"/>
      <c r="N7" s="317"/>
      <c r="O7" s="317"/>
      <c r="P7" s="317"/>
      <c r="Q7" s="317"/>
      <c r="R7" s="317"/>
      <c r="S7" s="317"/>
      <c r="T7" s="317"/>
      <c r="U7" s="317"/>
      <c r="V7" s="317"/>
      <c r="W7" s="317"/>
      <c r="X7" s="317"/>
      <c r="Y7" s="317"/>
      <c r="Z7" s="317"/>
      <c r="AA7" s="317"/>
      <c r="AB7" s="317"/>
      <c r="AC7" s="317"/>
      <c r="AD7" s="317"/>
      <c r="AE7" s="317"/>
    </row>
    <row r="8" spans="1:69" ht="15.75" x14ac:dyDescent="0.25">
      <c r="A8" s="315"/>
      <c r="B8" s="323" t="s">
        <v>30</v>
      </c>
      <c r="C8" s="341">
        <v>0</v>
      </c>
      <c r="D8" s="315"/>
      <c r="E8" s="342"/>
      <c r="F8" s="343"/>
      <c r="G8" s="344"/>
      <c r="H8" s="345"/>
      <c r="I8" s="346">
        <f t="shared" ref="I8:I20" si="0">IFERROR($C$61-H8,0)</f>
        <v>0</v>
      </c>
      <c r="J8" s="340"/>
      <c r="K8" s="317"/>
      <c r="L8" s="317"/>
      <c r="M8" s="317"/>
      <c r="N8" s="317"/>
      <c r="O8" s="317"/>
      <c r="P8" s="317"/>
      <c r="Q8" s="317"/>
      <c r="R8" s="317"/>
      <c r="S8" s="317"/>
      <c r="T8" s="317"/>
      <c r="U8" s="317"/>
      <c r="V8" s="317"/>
      <c r="W8" s="317"/>
      <c r="X8" s="317"/>
      <c r="Y8" s="317"/>
      <c r="Z8" s="317"/>
      <c r="AA8" s="317"/>
      <c r="AB8" s="317"/>
      <c r="AC8" s="317"/>
      <c r="AD8" s="317"/>
      <c r="AE8" s="317"/>
    </row>
    <row r="9" spans="1:69" ht="15.75" x14ac:dyDescent="0.25">
      <c r="A9" s="315"/>
      <c r="B9" s="423"/>
      <c r="C9" s="425"/>
      <c r="D9" s="315"/>
      <c r="E9" s="347"/>
      <c r="F9" s="343"/>
      <c r="G9" s="344"/>
      <c r="H9" s="345"/>
      <c r="I9" s="346">
        <f t="shared" si="0"/>
        <v>0</v>
      </c>
      <c r="J9" s="340"/>
      <c r="K9" s="317"/>
      <c r="L9" s="317"/>
      <c r="M9" s="317"/>
      <c r="N9" s="317"/>
      <c r="O9" s="317"/>
      <c r="P9" s="317"/>
      <c r="Q9" s="317"/>
      <c r="R9" s="317"/>
      <c r="S9" s="317"/>
      <c r="T9" s="317"/>
      <c r="U9" s="317"/>
      <c r="V9" s="317"/>
      <c r="W9" s="317"/>
      <c r="X9" s="317"/>
      <c r="Y9" s="317"/>
      <c r="Z9" s="317"/>
      <c r="AA9" s="317"/>
      <c r="AB9" s="317"/>
      <c r="AC9" s="317"/>
      <c r="AD9" s="317"/>
      <c r="AE9" s="317"/>
    </row>
    <row r="10" spans="1:69" ht="15.75" x14ac:dyDescent="0.25">
      <c r="A10" s="315"/>
      <c r="B10" s="323" t="s">
        <v>78</v>
      </c>
      <c r="C10" s="348">
        <v>0</v>
      </c>
      <c r="D10" s="315"/>
      <c r="E10" s="347"/>
      <c r="F10" s="343"/>
      <c r="G10" s="344"/>
      <c r="H10" s="345"/>
      <c r="I10" s="346">
        <f t="shared" si="0"/>
        <v>0</v>
      </c>
      <c r="J10" s="340"/>
      <c r="K10" s="317"/>
      <c r="L10" s="317"/>
      <c r="M10" s="317"/>
      <c r="N10" s="317"/>
      <c r="O10" s="317"/>
      <c r="P10" s="317"/>
      <c r="Q10" s="317"/>
      <c r="R10" s="317"/>
      <c r="S10" s="317"/>
      <c r="T10" s="317"/>
      <c r="U10" s="317"/>
      <c r="V10" s="317"/>
      <c r="W10" s="317"/>
      <c r="X10" s="317"/>
      <c r="Y10" s="317"/>
      <c r="Z10" s="317"/>
      <c r="AA10" s="317"/>
      <c r="AB10" s="317"/>
      <c r="AC10" s="317"/>
      <c r="AD10" s="317"/>
      <c r="AE10" s="317"/>
    </row>
    <row r="11" spans="1:69" ht="15.75" x14ac:dyDescent="0.25">
      <c r="A11" s="315"/>
      <c r="B11" s="323" t="s">
        <v>38</v>
      </c>
      <c r="C11" s="341">
        <v>0</v>
      </c>
      <c r="D11" s="315"/>
      <c r="E11" s="347"/>
      <c r="F11" s="343"/>
      <c r="G11" s="344"/>
      <c r="H11" s="345"/>
      <c r="I11" s="346">
        <f t="shared" si="0"/>
        <v>0</v>
      </c>
      <c r="J11" s="340"/>
      <c r="K11" s="317"/>
      <c r="L11" s="317"/>
      <c r="M11" s="317"/>
      <c r="N11" s="317"/>
      <c r="O11" s="317"/>
      <c r="P11" s="317"/>
      <c r="Q11" s="317"/>
      <c r="R11" s="317"/>
      <c r="S11" s="317"/>
      <c r="T11" s="317"/>
      <c r="U11" s="317"/>
      <c r="V11" s="317"/>
      <c r="W11" s="317"/>
      <c r="X11" s="317"/>
      <c r="Y11" s="317"/>
      <c r="Z11" s="317"/>
      <c r="AA11" s="317"/>
      <c r="AB11" s="317"/>
      <c r="AC11" s="317"/>
      <c r="AD11" s="317"/>
      <c r="AE11" s="317"/>
    </row>
    <row r="12" spans="1:69" ht="15.75" x14ac:dyDescent="0.25">
      <c r="A12" s="315"/>
      <c r="B12" s="423"/>
      <c r="C12" s="425"/>
      <c r="D12" s="315"/>
      <c r="E12" s="347"/>
      <c r="F12" s="343"/>
      <c r="G12" s="344"/>
      <c r="H12" s="345"/>
      <c r="I12" s="346">
        <f t="shared" si="0"/>
        <v>0</v>
      </c>
      <c r="J12" s="340"/>
      <c r="K12" s="317"/>
      <c r="L12" s="317"/>
      <c r="M12" s="317"/>
      <c r="N12" s="317"/>
      <c r="O12" s="317"/>
      <c r="P12" s="317"/>
      <c r="Q12" s="317"/>
      <c r="R12" s="317"/>
      <c r="S12" s="317"/>
      <c r="T12" s="317"/>
      <c r="U12" s="317"/>
      <c r="V12" s="317"/>
      <c r="W12" s="317"/>
      <c r="X12" s="317"/>
      <c r="Y12" s="317"/>
      <c r="Z12" s="317"/>
      <c r="AA12" s="317"/>
      <c r="AB12" s="317"/>
      <c r="AC12" s="317"/>
      <c r="AD12" s="317"/>
      <c r="AE12" s="317"/>
    </row>
    <row r="13" spans="1:69" ht="15.75" x14ac:dyDescent="0.25">
      <c r="A13" s="315"/>
      <c r="B13" s="323" t="s">
        <v>39</v>
      </c>
      <c r="C13" s="349">
        <v>0</v>
      </c>
      <c r="D13" s="315"/>
      <c r="E13" s="347"/>
      <c r="F13" s="343"/>
      <c r="G13" s="344"/>
      <c r="H13" s="350"/>
      <c r="I13" s="346">
        <f t="shared" si="0"/>
        <v>0</v>
      </c>
      <c r="J13" s="340"/>
      <c r="K13" s="317"/>
      <c r="L13" s="317"/>
      <c r="M13" s="317"/>
      <c r="N13" s="317"/>
      <c r="O13" s="317"/>
      <c r="P13" s="317"/>
      <c r="Q13" s="317"/>
      <c r="R13" s="317"/>
      <c r="S13" s="317"/>
      <c r="T13" s="317"/>
      <c r="U13" s="317"/>
      <c r="V13" s="317"/>
      <c r="W13" s="317"/>
      <c r="X13" s="317"/>
      <c r="Y13" s="317"/>
      <c r="Z13" s="317"/>
      <c r="AA13" s="317"/>
      <c r="AB13" s="317"/>
      <c r="AC13" s="317"/>
      <c r="AD13" s="317"/>
      <c r="AE13" s="317"/>
    </row>
    <row r="14" spans="1:69" ht="15.75" x14ac:dyDescent="0.25">
      <c r="A14" s="315"/>
      <c r="B14" s="323" t="s">
        <v>95</v>
      </c>
      <c r="C14" s="351">
        <v>1</v>
      </c>
      <c r="D14" s="315"/>
      <c r="E14" s="347"/>
      <c r="F14" s="343"/>
      <c r="G14" s="344"/>
      <c r="H14" s="350"/>
      <c r="I14" s="346">
        <f t="shared" si="0"/>
        <v>0</v>
      </c>
      <c r="J14" s="340"/>
      <c r="K14" s="317"/>
      <c r="L14" s="317"/>
      <c r="M14" s="317"/>
      <c r="N14" s="317"/>
      <c r="O14" s="317"/>
      <c r="P14" s="317"/>
      <c r="Q14" s="317"/>
      <c r="R14" s="317"/>
      <c r="S14" s="317"/>
      <c r="T14" s="317"/>
      <c r="U14" s="317"/>
      <c r="V14" s="317"/>
      <c r="W14" s="317"/>
      <c r="X14" s="317"/>
      <c r="Y14" s="317"/>
      <c r="Z14" s="317"/>
      <c r="AA14" s="317"/>
      <c r="AB14" s="317"/>
      <c r="AC14" s="317"/>
      <c r="AD14" s="317"/>
      <c r="AE14" s="317"/>
    </row>
    <row r="15" spans="1:69" ht="15.75" x14ac:dyDescent="0.25">
      <c r="A15" s="315"/>
      <c r="B15" s="323" t="s">
        <v>96</v>
      </c>
      <c r="C15" s="351">
        <v>0.05</v>
      </c>
      <c r="D15" s="315"/>
      <c r="E15" s="347"/>
      <c r="F15" s="343"/>
      <c r="G15" s="344"/>
      <c r="H15" s="350"/>
      <c r="I15" s="346">
        <f t="shared" si="0"/>
        <v>0</v>
      </c>
      <c r="J15" s="340"/>
      <c r="K15" s="317"/>
      <c r="L15" s="317"/>
      <c r="M15" s="317"/>
      <c r="N15" s="317"/>
      <c r="O15" s="317"/>
      <c r="P15" s="317"/>
      <c r="Q15" s="317"/>
      <c r="R15" s="317"/>
      <c r="S15" s="317"/>
      <c r="T15" s="317"/>
      <c r="U15" s="317"/>
      <c r="V15" s="317"/>
      <c r="W15" s="317"/>
      <c r="X15" s="317"/>
      <c r="Y15" s="317"/>
      <c r="Z15" s="317"/>
      <c r="AA15" s="317"/>
      <c r="AB15" s="317"/>
      <c r="AC15" s="317"/>
      <c r="AD15" s="317"/>
      <c r="AE15" s="317"/>
    </row>
    <row r="16" spans="1:69" ht="15.75" x14ac:dyDescent="0.25">
      <c r="A16" s="315"/>
      <c r="B16" s="423"/>
      <c r="C16" s="424"/>
      <c r="D16" s="315"/>
      <c r="E16" s="352"/>
      <c r="F16" s="343"/>
      <c r="G16" s="344"/>
      <c r="H16" s="350"/>
      <c r="I16" s="346">
        <f t="shared" si="0"/>
        <v>0</v>
      </c>
      <c r="J16" s="340"/>
      <c r="K16" s="317"/>
      <c r="L16" s="317"/>
      <c r="M16" s="317"/>
      <c r="N16" s="317"/>
      <c r="O16" s="317"/>
      <c r="P16" s="317"/>
      <c r="Q16" s="317"/>
      <c r="R16" s="317"/>
      <c r="S16" s="317"/>
      <c r="T16" s="317"/>
      <c r="U16" s="317"/>
      <c r="V16" s="317"/>
      <c r="W16" s="317"/>
      <c r="X16" s="317"/>
      <c r="Y16" s="317"/>
      <c r="Z16" s="317"/>
      <c r="AA16" s="317"/>
      <c r="AB16" s="317"/>
      <c r="AC16" s="317"/>
      <c r="AD16" s="317"/>
      <c r="AE16" s="317"/>
    </row>
    <row r="17" spans="1:31" ht="15.75" x14ac:dyDescent="0.25">
      <c r="A17" s="315"/>
      <c r="B17" s="361" t="s">
        <v>104</v>
      </c>
      <c r="C17" s="353">
        <v>0.05</v>
      </c>
      <c r="D17" s="315"/>
      <c r="E17" s="347"/>
      <c r="F17" s="343"/>
      <c r="G17" s="344"/>
      <c r="H17" s="350"/>
      <c r="I17" s="346">
        <f t="shared" si="0"/>
        <v>0</v>
      </c>
      <c r="J17" s="340"/>
      <c r="K17" s="317"/>
      <c r="L17" s="317"/>
      <c r="M17" s="317"/>
      <c r="N17" s="317"/>
      <c r="O17" s="317"/>
      <c r="P17" s="317"/>
      <c r="Q17" s="317"/>
      <c r="R17" s="317"/>
      <c r="S17" s="317"/>
      <c r="T17" s="317"/>
      <c r="U17" s="317"/>
      <c r="V17" s="317"/>
      <c r="W17" s="317"/>
      <c r="X17" s="317"/>
      <c r="Y17" s="317"/>
      <c r="Z17" s="317"/>
      <c r="AA17" s="317"/>
      <c r="AB17" s="317"/>
      <c r="AC17" s="317"/>
      <c r="AD17" s="317"/>
      <c r="AE17" s="317"/>
    </row>
    <row r="18" spans="1:31" x14ac:dyDescent="0.2">
      <c r="A18" s="315"/>
      <c r="B18" s="315"/>
      <c r="C18" s="316"/>
      <c r="D18" s="315"/>
      <c r="E18" s="347"/>
      <c r="F18" s="343"/>
      <c r="G18" s="344"/>
      <c r="H18" s="350"/>
      <c r="I18" s="346">
        <f t="shared" si="0"/>
        <v>0</v>
      </c>
      <c r="J18" s="340"/>
      <c r="K18" s="317"/>
      <c r="L18" s="317"/>
      <c r="M18" s="317"/>
      <c r="N18" s="317"/>
      <c r="O18" s="317"/>
      <c r="P18" s="317"/>
      <c r="Q18" s="317"/>
      <c r="R18" s="317"/>
      <c r="S18" s="317"/>
      <c r="T18" s="317"/>
      <c r="U18" s="317"/>
      <c r="V18" s="317"/>
      <c r="W18" s="317"/>
      <c r="X18" s="317"/>
      <c r="Y18" s="317"/>
      <c r="Z18" s="317"/>
      <c r="AA18" s="317"/>
      <c r="AB18" s="317"/>
      <c r="AC18" s="317"/>
      <c r="AD18" s="317"/>
      <c r="AE18" s="317"/>
    </row>
    <row r="19" spans="1:31" ht="15.75" x14ac:dyDescent="0.25">
      <c r="A19" s="315"/>
      <c r="B19" s="323" t="s">
        <v>283</v>
      </c>
      <c r="C19" s="355" t="s">
        <v>180</v>
      </c>
      <c r="D19" s="315"/>
      <c r="E19" s="347"/>
      <c r="F19" s="343"/>
      <c r="G19" s="344"/>
      <c r="H19" s="350"/>
      <c r="I19" s="346">
        <f t="shared" si="0"/>
        <v>0</v>
      </c>
      <c r="J19" s="340"/>
      <c r="K19" s="317"/>
      <c r="L19" s="317"/>
      <c r="M19" s="317"/>
      <c r="N19" s="317"/>
      <c r="O19" s="317"/>
      <c r="P19" s="317"/>
      <c r="Q19" s="317"/>
      <c r="R19" s="317"/>
      <c r="S19" s="317"/>
      <c r="T19" s="317"/>
      <c r="U19" s="317"/>
      <c r="V19" s="317"/>
      <c r="W19" s="317"/>
      <c r="X19" s="317"/>
      <c r="Y19" s="317"/>
      <c r="Z19" s="317"/>
      <c r="AA19" s="317"/>
      <c r="AB19" s="317"/>
      <c r="AC19" s="317"/>
      <c r="AD19" s="317"/>
      <c r="AE19" s="317"/>
    </row>
    <row r="20" spans="1:31" ht="15.75" x14ac:dyDescent="0.25">
      <c r="A20" s="315"/>
      <c r="B20" s="361" t="s">
        <v>282</v>
      </c>
      <c r="C20" s="356">
        <f>VLOOKUP(C19,Service!$E$2:$F$8,2,0)</f>
        <v>1.06</v>
      </c>
      <c r="D20" s="315"/>
      <c r="E20" s="347"/>
      <c r="F20" s="357"/>
      <c r="G20" s="344"/>
      <c r="H20" s="358"/>
      <c r="I20" s="346">
        <f t="shared" si="0"/>
        <v>0</v>
      </c>
      <c r="J20" s="340"/>
      <c r="K20" s="317"/>
      <c r="L20" s="317"/>
      <c r="M20" s="317"/>
      <c r="N20" s="317"/>
      <c r="O20" s="317"/>
      <c r="P20" s="317"/>
      <c r="Q20" s="317"/>
      <c r="R20" s="317"/>
      <c r="S20" s="317"/>
      <c r="T20" s="317"/>
      <c r="U20" s="317"/>
      <c r="V20" s="317"/>
      <c r="W20" s="317"/>
      <c r="X20" s="317"/>
      <c r="Y20" s="317"/>
      <c r="Z20" s="317"/>
      <c r="AA20" s="317"/>
      <c r="AB20" s="317"/>
      <c r="AC20" s="317"/>
      <c r="AD20" s="317"/>
      <c r="AE20" s="317"/>
    </row>
    <row r="21" spans="1:31" ht="15.75" x14ac:dyDescent="0.25">
      <c r="A21" s="315"/>
      <c r="B21" s="421"/>
      <c r="C21" s="422"/>
      <c r="D21" s="315"/>
      <c r="E21" s="323" t="s">
        <v>97</v>
      </c>
      <c r="F21" s="359">
        <f>COUNT(F8:F20)</f>
        <v>0</v>
      </c>
      <c r="G21" s="359">
        <f>COUNT(G8:G20)</f>
        <v>0</v>
      </c>
      <c r="H21" s="315"/>
      <c r="I21" s="426" t="s">
        <v>29</v>
      </c>
      <c r="J21" s="378"/>
      <c r="K21" s="317"/>
      <c r="L21" s="317"/>
      <c r="M21" s="317"/>
      <c r="N21" s="317"/>
      <c r="O21" s="317"/>
      <c r="P21" s="317"/>
      <c r="Q21" s="317"/>
      <c r="R21" s="317"/>
      <c r="S21" s="317"/>
      <c r="T21" s="317"/>
      <c r="U21" s="317"/>
      <c r="V21" s="317"/>
      <c r="W21" s="317"/>
      <c r="X21" s="317"/>
      <c r="Y21" s="317"/>
      <c r="Z21" s="317"/>
      <c r="AA21" s="317"/>
      <c r="AB21" s="317"/>
      <c r="AC21" s="317"/>
      <c r="AD21" s="317"/>
      <c r="AE21" s="317"/>
    </row>
    <row r="22" spans="1:31" ht="15.75" x14ac:dyDescent="0.25">
      <c r="A22" s="315"/>
      <c r="B22" s="323" t="s">
        <v>41</v>
      </c>
      <c r="C22" s="360"/>
      <c r="D22" s="315"/>
      <c r="E22" s="361" t="s">
        <v>98</v>
      </c>
      <c r="F22" s="362" t="str">
        <f>IF(F21=0,"",(SUM(F8:F20))*12/$F$21)</f>
        <v/>
      </c>
      <c r="G22" s="363" t="str">
        <f>IF(G21=0,"",(SUM(G8:G20))*12/$F$21)</f>
        <v/>
      </c>
      <c r="H22" s="362">
        <f>MAX(H8:H20)</f>
        <v>0</v>
      </c>
      <c r="I22" s="364">
        <f>MIN(I8:I20)</f>
        <v>0</v>
      </c>
      <c r="J22" s="340" t="s">
        <v>35</v>
      </c>
      <c r="K22" s="317"/>
      <c r="L22" s="317"/>
      <c r="M22" s="317"/>
      <c r="N22" s="317"/>
      <c r="O22" s="317"/>
      <c r="P22" s="317"/>
      <c r="Q22" s="317"/>
      <c r="R22" s="317"/>
      <c r="S22" s="317"/>
      <c r="T22" s="317"/>
      <c r="U22" s="317"/>
      <c r="V22" s="317"/>
      <c r="W22" s="317"/>
      <c r="X22" s="317"/>
      <c r="Y22" s="317"/>
      <c r="Z22" s="317"/>
      <c r="AA22" s="317"/>
      <c r="AB22" s="317"/>
      <c r="AC22" s="317"/>
      <c r="AD22" s="317"/>
      <c r="AE22" s="317"/>
    </row>
    <row r="23" spans="1:31" ht="15.75" x14ac:dyDescent="0.25">
      <c r="A23" s="315"/>
      <c r="B23" s="323" t="s">
        <v>99</v>
      </c>
      <c r="C23" s="360"/>
      <c r="D23" s="315"/>
      <c r="E23" s="315"/>
      <c r="F23" s="315"/>
      <c r="G23" s="315"/>
      <c r="H23" s="315"/>
      <c r="I23" s="365"/>
      <c r="J23" s="315"/>
      <c r="K23" s="317"/>
      <c r="L23" s="317"/>
      <c r="M23" s="317"/>
      <c r="N23" s="317"/>
      <c r="O23" s="317"/>
      <c r="P23" s="317"/>
      <c r="Q23" s="317"/>
      <c r="R23" s="317"/>
      <c r="S23" s="317"/>
      <c r="T23" s="317"/>
      <c r="U23" s="317"/>
      <c r="V23" s="317"/>
      <c r="W23" s="317"/>
      <c r="X23" s="317"/>
      <c r="Y23" s="317"/>
      <c r="Z23" s="317"/>
      <c r="AA23" s="317"/>
      <c r="AB23" s="317"/>
      <c r="AC23" s="317"/>
      <c r="AD23" s="317"/>
      <c r="AE23" s="317"/>
    </row>
    <row r="24" spans="1:31" ht="15.75" x14ac:dyDescent="0.25">
      <c r="A24" s="315"/>
      <c r="B24" s="361" t="s">
        <v>100</v>
      </c>
      <c r="C24" s="366">
        <v>1</v>
      </c>
      <c r="D24" s="315"/>
      <c r="E24" s="428" t="s">
        <v>119</v>
      </c>
      <c r="F24" s="317"/>
      <c r="G24" s="317"/>
      <c r="H24" s="315" t="s">
        <v>93</v>
      </c>
      <c r="I24" s="317"/>
      <c r="J24" s="317"/>
      <c r="K24" s="317"/>
      <c r="L24" s="317"/>
      <c r="M24" s="317"/>
      <c r="N24" s="317"/>
      <c r="O24" s="317"/>
      <c r="P24" s="317"/>
      <c r="Q24" s="317"/>
      <c r="R24" s="317"/>
      <c r="S24" s="317"/>
      <c r="T24" s="317"/>
      <c r="U24" s="317"/>
      <c r="V24" s="317"/>
      <c r="W24" s="317"/>
      <c r="X24" s="317"/>
      <c r="Y24" s="317"/>
      <c r="Z24" s="317"/>
      <c r="AA24" s="317"/>
      <c r="AB24" s="317"/>
      <c r="AC24" s="317"/>
      <c r="AD24" s="317"/>
      <c r="AE24" s="317"/>
    </row>
    <row r="25" spans="1:31" ht="31.5" x14ac:dyDescent="0.25">
      <c r="A25" s="315"/>
      <c r="B25" s="421"/>
      <c r="C25" s="316"/>
      <c r="D25" s="315"/>
      <c r="E25" s="323" t="s">
        <v>120</v>
      </c>
      <c r="F25" s="369"/>
      <c r="G25" s="317"/>
      <c r="H25" s="323" t="s">
        <v>118</v>
      </c>
      <c r="I25" s="370">
        <f>IFERROR(C55*F5,0)</f>
        <v>0</v>
      </c>
      <c r="J25" s="317"/>
      <c r="K25" s="317"/>
      <c r="L25" s="317"/>
      <c r="M25" s="317"/>
      <c r="N25" s="317"/>
      <c r="O25" s="317"/>
      <c r="P25" s="317"/>
      <c r="Q25" s="317"/>
      <c r="R25" s="317"/>
      <c r="S25" s="317"/>
      <c r="T25" s="317"/>
      <c r="U25" s="317"/>
      <c r="V25" s="317"/>
      <c r="W25" s="317"/>
      <c r="X25" s="317"/>
      <c r="Y25" s="317"/>
      <c r="Z25" s="317"/>
      <c r="AA25" s="317"/>
      <c r="AB25" s="317"/>
      <c r="AC25" s="317"/>
      <c r="AD25" s="317"/>
      <c r="AE25" s="317"/>
    </row>
    <row r="26" spans="1:31" ht="31.5" x14ac:dyDescent="0.25">
      <c r="A26" s="315"/>
      <c r="B26" s="428" t="s">
        <v>105</v>
      </c>
      <c r="C26" s="366" t="s">
        <v>106</v>
      </c>
      <c r="D26" s="315"/>
      <c r="E26" s="323" t="s">
        <v>132</v>
      </c>
      <c r="F26" s="371"/>
      <c r="G26" s="317"/>
      <c r="H26" s="323" t="s">
        <v>123</v>
      </c>
      <c r="I26" s="372">
        <f>IFERROR(F5*F28/100,0)</f>
        <v>0</v>
      </c>
      <c r="J26" s="317"/>
      <c r="K26" s="317"/>
      <c r="L26" s="317"/>
      <c r="M26" s="317"/>
      <c r="N26" s="317"/>
      <c r="O26" s="317"/>
      <c r="P26" s="317"/>
      <c r="Q26" s="317"/>
      <c r="R26" s="317"/>
      <c r="S26" s="317"/>
      <c r="T26" s="317"/>
      <c r="U26" s="317"/>
      <c r="V26" s="317"/>
      <c r="W26" s="317"/>
      <c r="X26" s="317"/>
      <c r="Y26" s="317"/>
      <c r="Z26" s="317"/>
      <c r="AA26" s="317"/>
      <c r="AB26" s="317"/>
      <c r="AC26" s="317"/>
      <c r="AD26" s="317"/>
      <c r="AE26" s="317"/>
    </row>
    <row r="27" spans="1:31" ht="15" customHeight="1" x14ac:dyDescent="0.25">
      <c r="A27" s="315"/>
      <c r="B27" s="323" t="s">
        <v>108</v>
      </c>
      <c r="C27" s="373"/>
      <c r="D27" s="315" t="s">
        <v>29</v>
      </c>
      <c r="E27" s="323" t="s">
        <v>122</v>
      </c>
      <c r="F27" s="369"/>
      <c r="G27" s="317"/>
      <c r="H27" s="361" t="s">
        <v>265</v>
      </c>
      <c r="I27" s="372">
        <f>IFERROR(F5*F29/100,0)</f>
        <v>0</v>
      </c>
      <c r="J27" s="315"/>
      <c r="K27" s="317"/>
      <c r="L27" s="317"/>
      <c r="M27" s="317"/>
      <c r="N27" s="317"/>
      <c r="O27" s="317"/>
      <c r="P27" s="317"/>
      <c r="Q27" s="317"/>
      <c r="R27" s="317"/>
      <c r="S27" s="317"/>
      <c r="T27" s="317"/>
      <c r="U27" s="317"/>
      <c r="V27" s="317"/>
      <c r="W27" s="317"/>
      <c r="X27" s="317"/>
      <c r="Y27" s="317"/>
      <c r="Z27" s="317"/>
      <c r="AA27" s="317"/>
      <c r="AB27" s="317"/>
      <c r="AC27" s="317"/>
      <c r="AD27" s="317"/>
      <c r="AE27" s="317"/>
    </row>
    <row r="28" spans="1:31" ht="31.5" x14ac:dyDescent="0.25">
      <c r="A28" s="315"/>
      <c r="B28" s="323" t="s">
        <v>109</v>
      </c>
      <c r="C28" s="373"/>
      <c r="D28" s="315"/>
      <c r="E28" s="323" t="s">
        <v>263</v>
      </c>
      <c r="F28" s="374" t="str">
        <f>IF(F26=0,"",(F25/11*10)/F26*100)</f>
        <v/>
      </c>
      <c r="G28" s="317"/>
      <c r="H28" s="315"/>
      <c r="I28" s="378"/>
      <c r="J28" s="315"/>
      <c r="K28" s="315"/>
      <c r="L28" s="317"/>
      <c r="M28" s="317"/>
      <c r="N28" s="317"/>
      <c r="O28" s="317"/>
      <c r="P28" s="317"/>
      <c r="Q28" s="317"/>
      <c r="R28" s="317"/>
      <c r="S28" s="317"/>
      <c r="T28" s="317"/>
      <c r="U28" s="317"/>
      <c r="V28" s="317"/>
      <c r="W28" s="317"/>
      <c r="X28" s="317"/>
      <c r="Y28" s="317"/>
      <c r="Z28" s="317"/>
      <c r="AA28" s="317"/>
      <c r="AB28" s="317"/>
      <c r="AC28" s="317"/>
      <c r="AD28" s="317"/>
      <c r="AE28" s="317"/>
    </row>
    <row r="29" spans="1:31" ht="31.5" x14ac:dyDescent="0.25">
      <c r="A29" s="315"/>
      <c r="B29" s="323" t="s">
        <v>110</v>
      </c>
      <c r="C29" s="373"/>
      <c r="D29" s="315"/>
      <c r="E29" s="323" t="s">
        <v>264</v>
      </c>
      <c r="F29" s="374" t="str">
        <f>IF(F26=0,"",(F25-F27)/11*10/F26*100)</f>
        <v/>
      </c>
      <c r="G29" s="317"/>
      <c r="H29" s="361" t="s">
        <v>274</v>
      </c>
      <c r="I29" s="369" t="s">
        <v>280</v>
      </c>
      <c r="J29" s="315"/>
      <c r="K29" s="317"/>
      <c r="L29" s="317"/>
      <c r="M29" s="317"/>
      <c r="N29" s="317"/>
      <c r="O29" s="317"/>
      <c r="P29" s="317"/>
      <c r="Q29" s="317"/>
      <c r="R29" s="317"/>
      <c r="S29" s="317"/>
      <c r="T29" s="317"/>
      <c r="U29" s="317"/>
      <c r="V29" s="317"/>
      <c r="W29" s="317"/>
      <c r="X29" s="317"/>
      <c r="Y29" s="317"/>
      <c r="Z29" s="317"/>
      <c r="AA29" s="317"/>
      <c r="AB29" s="317"/>
      <c r="AC29" s="317"/>
      <c r="AD29" s="317"/>
      <c r="AE29" s="317"/>
    </row>
    <row r="30" spans="1:31" ht="15.75" x14ac:dyDescent="0.25">
      <c r="A30" s="315"/>
      <c r="B30" s="323" t="s">
        <v>111</v>
      </c>
      <c r="C30" s="373"/>
      <c r="D30" s="315"/>
      <c r="E30" s="361" t="s">
        <v>249</v>
      </c>
      <c r="F30" s="371"/>
      <c r="G30" s="332"/>
      <c r="H30" s="332"/>
      <c r="I30" s="378"/>
      <c r="J30" s="315"/>
      <c r="K30" s="317"/>
      <c r="L30" s="317"/>
      <c r="M30" s="317"/>
      <c r="N30" s="317"/>
      <c r="O30" s="317"/>
      <c r="P30" s="317"/>
      <c r="Q30" s="317"/>
      <c r="R30" s="317"/>
      <c r="S30" s="317"/>
      <c r="T30" s="317"/>
      <c r="U30" s="317"/>
      <c r="V30" s="317"/>
      <c r="W30" s="317"/>
      <c r="X30" s="317"/>
      <c r="Y30" s="317"/>
      <c r="Z30" s="317"/>
      <c r="AA30" s="317"/>
      <c r="AB30" s="317"/>
      <c r="AC30" s="317"/>
      <c r="AD30" s="317"/>
      <c r="AE30" s="317"/>
    </row>
    <row r="31" spans="1:31" ht="15.75" x14ac:dyDescent="0.25">
      <c r="A31" s="315"/>
      <c r="B31" s="323" t="s">
        <v>112</v>
      </c>
      <c r="C31" s="373"/>
      <c r="D31" s="315"/>
      <c r="E31" s="420"/>
      <c r="F31" s="332"/>
      <c r="G31" s="332"/>
      <c r="H31" s="361" t="s">
        <v>1113</v>
      </c>
      <c r="I31" s="377">
        <v>0.25</v>
      </c>
      <c r="J31" s="315"/>
      <c r="K31" s="317"/>
      <c r="L31" s="317"/>
      <c r="M31" s="317"/>
      <c r="N31" s="317"/>
      <c r="O31" s="317"/>
      <c r="P31" s="317"/>
      <c r="Q31" s="317"/>
      <c r="R31" s="317"/>
      <c r="S31" s="317"/>
      <c r="T31" s="317"/>
      <c r="U31" s="317"/>
      <c r="V31" s="317"/>
      <c r="W31" s="317"/>
      <c r="X31" s="317"/>
      <c r="Y31" s="317"/>
      <c r="Z31" s="317"/>
      <c r="AA31" s="317"/>
      <c r="AB31" s="317"/>
      <c r="AC31" s="317"/>
      <c r="AD31" s="317"/>
      <c r="AE31" s="317"/>
    </row>
    <row r="32" spans="1:31" ht="15.75" x14ac:dyDescent="0.25">
      <c r="A32" s="315"/>
      <c r="B32" s="361" t="s">
        <v>107</v>
      </c>
      <c r="C32" s="366">
        <f>100-SUM(C27:C31)</f>
        <v>100</v>
      </c>
      <c r="D32" s="315"/>
      <c r="E32" s="420"/>
      <c r="F32" s="332"/>
      <c r="G32" s="332"/>
      <c r="H32" s="332"/>
      <c r="I32" s="378"/>
      <c r="J32" s="315"/>
      <c r="K32" s="317"/>
      <c r="L32" s="317"/>
      <c r="M32" s="317"/>
      <c r="N32" s="317"/>
      <c r="O32" s="317"/>
      <c r="P32" s="317"/>
      <c r="Q32" s="317"/>
      <c r="R32" s="317"/>
      <c r="S32" s="317"/>
      <c r="T32" s="317"/>
      <c r="U32" s="317"/>
      <c r="V32" s="317"/>
      <c r="W32" s="317"/>
      <c r="X32" s="317"/>
      <c r="Y32" s="317"/>
      <c r="Z32" s="317"/>
      <c r="AA32" s="317"/>
      <c r="AB32" s="317"/>
      <c r="AC32" s="317"/>
      <c r="AD32" s="317"/>
      <c r="AE32" s="317"/>
    </row>
    <row r="33" spans="1:69" s="318" customFormat="1" x14ac:dyDescent="0.2">
      <c r="A33" s="315"/>
      <c r="B33" s="315"/>
      <c r="C33" s="316"/>
      <c r="D33" s="315"/>
      <c r="E33" s="420"/>
      <c r="F33" s="332"/>
      <c r="G33" s="332"/>
      <c r="H33" s="332"/>
      <c r="I33" s="378"/>
      <c r="J33" s="315"/>
      <c r="K33" s="317"/>
      <c r="L33" s="317"/>
      <c r="M33" s="317"/>
      <c r="N33" s="317"/>
      <c r="O33" s="317"/>
      <c r="P33" s="317"/>
      <c r="Q33" s="317"/>
      <c r="R33" s="317"/>
      <c r="S33" s="317"/>
      <c r="T33" s="317"/>
      <c r="U33" s="317"/>
      <c r="V33" s="317"/>
      <c r="W33" s="317"/>
      <c r="X33" s="317"/>
      <c r="Y33" s="317"/>
      <c r="Z33" s="317"/>
      <c r="AA33" s="317"/>
      <c r="AB33" s="317"/>
      <c r="AC33" s="317"/>
      <c r="AD33" s="317"/>
      <c r="AE33" s="317"/>
      <c r="AF33" s="317"/>
      <c r="AG33" s="317"/>
      <c r="AH33" s="317"/>
      <c r="AI33" s="317"/>
      <c r="AJ33" s="317"/>
      <c r="AK33" s="317"/>
      <c r="AL33" s="317"/>
      <c r="AM33" s="317"/>
      <c r="AN33" s="317"/>
      <c r="AO33" s="317"/>
      <c r="AP33" s="317"/>
      <c r="AQ33" s="317"/>
      <c r="AR33" s="317"/>
      <c r="AS33" s="317"/>
      <c r="AT33" s="317"/>
      <c r="AU33" s="317"/>
      <c r="AV33" s="317"/>
      <c r="AW33" s="317"/>
      <c r="AX33" s="317"/>
      <c r="AY33" s="317"/>
      <c r="AZ33" s="317"/>
      <c r="BA33" s="317"/>
      <c r="BB33" s="317"/>
      <c r="BC33" s="317"/>
      <c r="BD33" s="317"/>
      <c r="BE33" s="317"/>
      <c r="BF33" s="317"/>
      <c r="BG33" s="317"/>
      <c r="BH33" s="317"/>
      <c r="BI33" s="317"/>
      <c r="BJ33" s="317"/>
      <c r="BK33" s="317"/>
      <c r="BL33" s="317"/>
      <c r="BM33" s="317"/>
      <c r="BN33" s="317"/>
      <c r="BO33" s="317"/>
      <c r="BP33" s="317"/>
      <c r="BQ33" s="317"/>
    </row>
    <row r="34" spans="1:69" ht="15.75" x14ac:dyDescent="0.25">
      <c r="A34" s="315"/>
      <c r="B34" s="686" t="s">
        <v>196</v>
      </c>
      <c r="C34" s="687"/>
      <c r="D34" s="436" t="s">
        <v>106</v>
      </c>
      <c r="E34" s="436" t="s">
        <v>271</v>
      </c>
      <c r="F34" s="436" t="s">
        <v>269</v>
      </c>
      <c r="G34" s="332"/>
      <c r="H34" s="332"/>
      <c r="I34" s="332"/>
      <c r="J34" s="378"/>
      <c r="K34" s="315"/>
      <c r="L34" s="317"/>
      <c r="M34" s="317"/>
      <c r="N34" s="317"/>
      <c r="O34" s="317"/>
      <c r="P34" s="317"/>
      <c r="Q34" s="317"/>
      <c r="R34" s="317"/>
      <c r="S34" s="317"/>
      <c r="T34" s="317"/>
      <c r="U34" s="317"/>
      <c r="V34" s="317"/>
      <c r="W34" s="317"/>
      <c r="X34" s="317"/>
      <c r="Y34" s="317"/>
      <c r="Z34" s="317"/>
      <c r="AA34" s="317"/>
      <c r="AB34" s="317"/>
      <c r="AC34" s="317"/>
      <c r="AD34" s="317"/>
      <c r="AE34" s="317"/>
    </row>
    <row r="35" spans="1:69" ht="15.75" x14ac:dyDescent="0.25">
      <c r="A35" s="315"/>
      <c r="B35" s="684" t="s">
        <v>1346</v>
      </c>
      <c r="C35" s="685"/>
      <c r="D35" s="379"/>
      <c r="E35" s="362">
        <f t="shared" ref="E35:E40" si="1">IFERROR(D35*$F$5,0)</f>
        <v>0</v>
      </c>
      <c r="F35" s="363">
        <f t="shared" ref="F35:F40" si="2">D35*$I$27</f>
        <v>0</v>
      </c>
      <c r="G35" s="332"/>
      <c r="H35" s="332"/>
      <c r="I35" s="332"/>
      <c r="J35" s="378"/>
      <c r="K35" s="315"/>
      <c r="L35" s="317"/>
      <c r="M35" s="317"/>
      <c r="N35" s="317"/>
      <c r="O35" s="317"/>
      <c r="P35" s="317"/>
      <c r="Q35" s="317"/>
      <c r="R35" s="317"/>
      <c r="S35" s="317"/>
      <c r="T35" s="317"/>
      <c r="U35" s="317"/>
      <c r="V35" s="317"/>
      <c r="W35" s="317"/>
      <c r="X35" s="317"/>
      <c r="Y35" s="317"/>
      <c r="Z35" s="317"/>
      <c r="AA35" s="317"/>
      <c r="AB35" s="317"/>
      <c r="AC35" s="317"/>
      <c r="AD35" s="317"/>
      <c r="AE35" s="317"/>
    </row>
    <row r="36" spans="1:69" ht="15.75" x14ac:dyDescent="0.25">
      <c r="A36" s="315"/>
      <c r="B36" s="684" t="s">
        <v>195</v>
      </c>
      <c r="C36" s="685"/>
      <c r="D36" s="379"/>
      <c r="E36" s="362">
        <f t="shared" si="1"/>
        <v>0</v>
      </c>
      <c r="F36" s="363">
        <f t="shared" si="2"/>
        <v>0</v>
      </c>
      <c r="G36" s="332"/>
      <c r="H36" s="332"/>
      <c r="I36" s="332"/>
      <c r="J36" s="378"/>
      <c r="K36" s="315"/>
      <c r="L36" s="317"/>
      <c r="M36" s="317"/>
      <c r="N36" s="317"/>
      <c r="O36" s="317"/>
      <c r="P36" s="317"/>
      <c r="Q36" s="317"/>
      <c r="R36" s="317"/>
      <c r="S36" s="317"/>
      <c r="T36" s="317"/>
      <c r="U36" s="317"/>
      <c r="V36" s="317"/>
      <c r="W36" s="317"/>
      <c r="X36" s="317"/>
      <c r="Y36" s="317"/>
      <c r="Z36" s="317"/>
      <c r="AA36" s="317"/>
      <c r="AB36" s="317"/>
      <c r="AC36" s="317"/>
      <c r="AD36" s="317"/>
      <c r="AE36" s="317"/>
    </row>
    <row r="37" spans="1:69" ht="15" customHeight="1" x14ac:dyDescent="0.25">
      <c r="A37" s="315"/>
      <c r="B37" s="684" t="s">
        <v>194</v>
      </c>
      <c r="C37" s="685"/>
      <c r="D37" s="379"/>
      <c r="E37" s="362">
        <f t="shared" si="1"/>
        <v>0</v>
      </c>
      <c r="F37" s="363">
        <f t="shared" si="2"/>
        <v>0</v>
      </c>
      <c r="G37" s="332"/>
      <c r="H37" s="332"/>
      <c r="I37" s="332"/>
      <c r="J37" s="378"/>
      <c r="K37" s="315"/>
      <c r="L37" s="317"/>
      <c r="M37" s="317"/>
      <c r="N37" s="317"/>
      <c r="O37" s="317"/>
      <c r="P37" s="317"/>
      <c r="Q37" s="317"/>
      <c r="R37" s="317"/>
      <c r="S37" s="317"/>
      <c r="T37" s="317"/>
      <c r="U37" s="317"/>
      <c r="V37" s="317"/>
      <c r="W37" s="317"/>
      <c r="X37" s="317"/>
      <c r="Y37" s="317"/>
      <c r="Z37" s="317"/>
      <c r="AA37" s="317"/>
      <c r="AB37" s="317"/>
      <c r="AC37" s="317"/>
      <c r="AD37" s="317"/>
      <c r="AE37" s="317"/>
    </row>
    <row r="38" spans="1:69" ht="15" customHeight="1" x14ac:dyDescent="0.25">
      <c r="A38" s="315"/>
      <c r="B38" s="684" t="s">
        <v>187</v>
      </c>
      <c r="C38" s="685"/>
      <c r="D38" s="379"/>
      <c r="E38" s="362">
        <f t="shared" si="1"/>
        <v>0</v>
      </c>
      <c r="F38" s="363">
        <f t="shared" si="2"/>
        <v>0</v>
      </c>
      <c r="G38" s="332"/>
      <c r="H38" s="332"/>
      <c r="I38" s="332"/>
      <c r="J38" s="378"/>
      <c r="K38" s="315"/>
      <c r="L38" s="317"/>
      <c r="M38" s="317"/>
      <c r="N38" s="317"/>
      <c r="O38" s="317"/>
      <c r="P38" s="317"/>
      <c r="Q38" s="317"/>
      <c r="R38" s="317"/>
      <c r="S38" s="317"/>
      <c r="T38" s="317"/>
      <c r="U38" s="317"/>
      <c r="V38" s="317"/>
      <c r="W38" s="317"/>
      <c r="X38" s="317"/>
      <c r="Y38" s="317"/>
      <c r="Z38" s="317"/>
      <c r="AA38" s="317"/>
      <c r="AB38" s="317"/>
      <c r="AC38" s="317"/>
      <c r="AD38" s="317"/>
      <c r="AE38" s="317"/>
    </row>
    <row r="39" spans="1:69" ht="15" customHeight="1" x14ac:dyDescent="0.25">
      <c r="A39" s="315"/>
      <c r="B39" s="684" t="s">
        <v>1438</v>
      </c>
      <c r="C39" s="685"/>
      <c r="D39" s="379"/>
      <c r="E39" s="362">
        <f t="shared" si="1"/>
        <v>0</v>
      </c>
      <c r="F39" s="363">
        <f t="shared" si="2"/>
        <v>0</v>
      </c>
      <c r="G39" s="332"/>
      <c r="H39" s="332"/>
      <c r="I39" s="332"/>
      <c r="J39" s="378"/>
      <c r="K39" s="315"/>
      <c r="L39" s="317"/>
      <c r="M39" s="317"/>
      <c r="N39" s="317"/>
      <c r="O39" s="317"/>
      <c r="P39" s="317"/>
      <c r="Q39" s="317"/>
      <c r="R39" s="317"/>
      <c r="S39" s="317"/>
      <c r="T39" s="317"/>
      <c r="U39" s="317"/>
      <c r="V39" s="317"/>
      <c r="W39" s="317"/>
      <c r="X39" s="317"/>
      <c r="Y39" s="317"/>
      <c r="Z39" s="317"/>
      <c r="AA39" s="317"/>
      <c r="AB39" s="317"/>
      <c r="AC39" s="317"/>
      <c r="AD39" s="317"/>
      <c r="AE39" s="317"/>
    </row>
    <row r="40" spans="1:69" ht="15.75" x14ac:dyDescent="0.25">
      <c r="A40" s="315"/>
      <c r="B40" s="684" t="s">
        <v>89</v>
      </c>
      <c r="C40" s="685"/>
      <c r="D40" s="437">
        <f>(1-SUM(D35:D38))</f>
        <v>1</v>
      </c>
      <c r="E40" s="362">
        <f t="shared" si="1"/>
        <v>0</v>
      </c>
      <c r="F40" s="363">
        <f t="shared" si="2"/>
        <v>0</v>
      </c>
      <c r="G40" s="332"/>
      <c r="H40" s="332"/>
      <c r="I40" s="332"/>
      <c r="J40" s="378"/>
      <c r="K40" s="315"/>
      <c r="L40" s="317"/>
      <c r="M40" s="317"/>
      <c r="N40" s="317"/>
      <c r="O40" s="317"/>
      <c r="P40" s="317"/>
      <c r="Q40" s="317"/>
      <c r="R40" s="317"/>
      <c r="S40" s="317"/>
      <c r="T40" s="317"/>
      <c r="U40" s="317"/>
      <c r="V40" s="317"/>
      <c r="W40" s="317"/>
      <c r="X40" s="317"/>
      <c r="Y40" s="317"/>
      <c r="Z40" s="317"/>
      <c r="AA40" s="317"/>
      <c r="AB40" s="317"/>
      <c r="AC40" s="317"/>
      <c r="AD40" s="317"/>
      <c r="AE40" s="317"/>
    </row>
    <row r="41" spans="1:69" s="315" customFormat="1" x14ac:dyDescent="0.2">
      <c r="C41" s="316"/>
      <c r="I41" s="378"/>
    </row>
    <row r="42" spans="1:69" s="315" customFormat="1" x14ac:dyDescent="0.2">
      <c r="A42" s="317"/>
      <c r="C42" s="316"/>
      <c r="X42" s="317"/>
      <c r="Y42" s="317"/>
      <c r="Z42" s="317"/>
      <c r="AA42" s="317"/>
      <c r="AB42" s="317"/>
      <c r="AC42" s="317"/>
      <c r="AD42" s="317"/>
      <c r="AE42" s="317"/>
      <c r="AF42" s="317"/>
      <c r="AG42" s="317"/>
      <c r="AH42" s="317"/>
      <c r="AI42" s="317"/>
      <c r="AJ42" s="317"/>
      <c r="AK42" s="317"/>
      <c r="AL42" s="317"/>
      <c r="AM42" s="317"/>
      <c r="AN42" s="317"/>
      <c r="AO42" s="317"/>
      <c r="AP42" s="317"/>
      <c r="AQ42" s="317"/>
      <c r="AR42" s="317"/>
      <c r="AS42" s="317"/>
      <c r="AT42" s="317"/>
      <c r="AU42" s="317"/>
      <c r="AV42" s="317"/>
      <c r="AW42" s="317"/>
    </row>
    <row r="43" spans="1:69" ht="15.95" customHeight="1" x14ac:dyDescent="0.25">
      <c r="B43" s="319" t="s">
        <v>426</v>
      </c>
      <c r="C43" s="316"/>
      <c r="D43" s="317"/>
      <c r="E43" s="686" t="s">
        <v>268</v>
      </c>
      <c r="F43" s="687"/>
      <c r="G43" s="317"/>
      <c r="H43" s="699" t="s">
        <v>267</v>
      </c>
      <c r="I43" s="700"/>
      <c r="J43" s="317"/>
      <c r="K43" s="317"/>
      <c r="L43" s="317"/>
      <c r="M43" s="317"/>
      <c r="N43" s="317"/>
      <c r="O43" s="317"/>
      <c r="P43" s="317"/>
      <c r="Q43" s="317"/>
      <c r="R43" s="317"/>
      <c r="S43" s="317"/>
      <c r="T43" s="317"/>
      <c r="U43" s="317"/>
      <c r="V43" s="317"/>
      <c r="W43" s="317"/>
      <c r="X43" s="317"/>
      <c r="Y43" s="317"/>
      <c r="Z43" s="317"/>
      <c r="AA43" s="317"/>
      <c r="AB43" s="317"/>
      <c r="AC43" s="317"/>
      <c r="AD43" s="317"/>
      <c r="AE43" s="317"/>
    </row>
    <row r="44" spans="1:69" ht="31.5" x14ac:dyDescent="0.25">
      <c r="B44" s="317"/>
      <c r="C44" s="429"/>
      <c r="D44" s="317"/>
      <c r="E44" s="323" t="s">
        <v>117</v>
      </c>
      <c r="F44" s="434"/>
      <c r="G44" s="317"/>
      <c r="H44" s="361" t="s">
        <v>44</v>
      </c>
      <c r="I44" s="438">
        <f>IFERROR(C54/I52,0)</f>
        <v>0</v>
      </c>
      <c r="J44" s="317"/>
      <c r="K44" s="317"/>
      <c r="L44" s="317"/>
      <c r="M44" s="317"/>
      <c r="N44" s="317"/>
      <c r="O44" s="317"/>
      <c r="P44" s="317"/>
      <c r="Q44" s="317"/>
      <c r="R44" s="317"/>
      <c r="S44" s="317"/>
      <c r="T44" s="317"/>
      <c r="U44" s="317"/>
      <c r="V44" s="317"/>
      <c r="W44" s="317"/>
      <c r="X44" s="317"/>
      <c r="Y44" s="317"/>
      <c r="Z44" s="317"/>
      <c r="AA44" s="317"/>
      <c r="AB44" s="317"/>
      <c r="AC44" s="317"/>
      <c r="AD44" s="317"/>
      <c r="AE44" s="317"/>
    </row>
    <row r="45" spans="1:69" ht="15.75" x14ac:dyDescent="0.25">
      <c r="B45" s="323" t="s">
        <v>385</v>
      </c>
      <c r="C45" s="478">
        <f>VLOOKUP($C$61,Service!$K$3:$L$28,2,0)</f>
        <v>0</v>
      </c>
      <c r="D45" s="317"/>
      <c r="E45" s="323" t="s">
        <v>44</v>
      </c>
      <c r="F45" s="431">
        <f>F44/12</f>
        <v>0</v>
      </c>
      <c r="G45" s="317"/>
      <c r="H45" s="361" t="s">
        <v>76</v>
      </c>
      <c r="I45" s="432">
        <f>IFERROR(1/I44,0)</f>
        <v>0</v>
      </c>
      <c r="J45" s="317"/>
      <c r="K45" s="317"/>
      <c r="L45" s="317"/>
      <c r="M45" s="317"/>
      <c r="N45" s="317"/>
      <c r="O45" s="317"/>
      <c r="P45" s="317"/>
      <c r="Q45" s="317"/>
      <c r="R45" s="317"/>
      <c r="S45" s="317"/>
      <c r="T45" s="317"/>
      <c r="U45" s="317"/>
      <c r="V45" s="317"/>
      <c r="W45" s="317"/>
      <c r="X45" s="317"/>
      <c r="Y45" s="317"/>
      <c r="Z45" s="317"/>
      <c r="AA45" s="317"/>
      <c r="AB45" s="317"/>
      <c r="AC45" s="317"/>
      <c r="AD45" s="317"/>
      <c r="AE45" s="317"/>
    </row>
    <row r="46" spans="1:69" ht="31.5" x14ac:dyDescent="0.25">
      <c r="B46" s="476" t="s">
        <v>386</v>
      </c>
      <c r="C46" s="478">
        <f>IF(F54="No",0,VLOOKUP($C$61,Service!$K$3:$M$28,3,0))</f>
        <v>0</v>
      </c>
      <c r="D46" s="317"/>
      <c r="E46" s="323" t="s">
        <v>76</v>
      </c>
      <c r="F46" s="432">
        <f>IFERROR(1/F45,0)</f>
        <v>0</v>
      </c>
      <c r="G46" s="317"/>
      <c r="H46" s="361" t="s">
        <v>102</v>
      </c>
      <c r="I46" s="433">
        <f>IFERROR(10/I44,0)</f>
        <v>0</v>
      </c>
      <c r="J46" s="317"/>
      <c r="K46" s="317"/>
      <c r="L46" s="317"/>
      <c r="M46" s="317"/>
      <c r="N46" s="317"/>
      <c r="O46" s="317"/>
      <c r="P46" s="317"/>
      <c r="Q46" s="317"/>
      <c r="R46" s="317"/>
      <c r="S46" s="317"/>
      <c r="T46" s="317"/>
      <c r="U46" s="317"/>
      <c r="V46" s="317"/>
      <c r="W46" s="317"/>
      <c r="X46" s="317"/>
      <c r="Y46" s="317"/>
      <c r="Z46" s="317"/>
      <c r="AA46" s="317"/>
      <c r="AB46" s="317"/>
      <c r="AC46" s="317"/>
      <c r="AD46" s="317"/>
      <c r="AE46" s="317"/>
    </row>
    <row r="47" spans="1:69" ht="31.5" x14ac:dyDescent="0.25">
      <c r="B47" s="476" t="s">
        <v>396</v>
      </c>
      <c r="C47" s="478">
        <f>IF($F$53="No",0,VLOOKUP($C$61,Service!$K$3:$N$28,4,0))</f>
        <v>0</v>
      </c>
      <c r="D47" s="317"/>
      <c r="E47" s="323" t="s">
        <v>45</v>
      </c>
      <c r="F47" s="433">
        <f>IFERROR(10/F45,0)</f>
        <v>0</v>
      </c>
      <c r="G47" s="317"/>
      <c r="H47" s="361" t="s">
        <v>103</v>
      </c>
      <c r="I47" s="433">
        <f>IFERROR(30/I44,0)</f>
        <v>0</v>
      </c>
      <c r="J47" s="317"/>
      <c r="K47" s="317"/>
      <c r="L47" s="317"/>
      <c r="M47" s="317"/>
      <c r="N47" s="317"/>
      <c r="O47" s="317"/>
      <c r="P47" s="317"/>
      <c r="Q47" s="317"/>
      <c r="R47" s="317"/>
      <c r="S47" s="317"/>
      <c r="T47" s="317"/>
      <c r="U47" s="317"/>
      <c r="V47" s="317"/>
      <c r="W47" s="317"/>
      <c r="X47" s="317"/>
      <c r="Y47" s="317"/>
      <c r="Z47" s="317"/>
      <c r="AA47" s="317"/>
      <c r="AB47" s="317"/>
      <c r="AC47" s="317"/>
      <c r="AD47" s="317"/>
      <c r="AE47" s="317"/>
    </row>
    <row r="48" spans="1:69" ht="31.5" x14ac:dyDescent="0.25">
      <c r="B48" s="476" t="s">
        <v>387</v>
      </c>
      <c r="C48" s="478">
        <f>SUM(C45:C47)</f>
        <v>0</v>
      </c>
      <c r="D48" s="317"/>
      <c r="E48" s="323" t="s">
        <v>46</v>
      </c>
      <c r="F48" s="433">
        <f>IFERROR(30/F45,0)</f>
        <v>0</v>
      </c>
      <c r="G48" s="317"/>
      <c r="H48" s="332"/>
      <c r="I48" s="332"/>
      <c r="J48" s="317"/>
      <c r="K48" s="317"/>
      <c r="L48" s="317"/>
      <c r="M48" s="317"/>
      <c r="N48" s="317"/>
      <c r="O48" s="317"/>
      <c r="P48" s="317"/>
      <c r="Q48" s="317"/>
      <c r="R48" s="317"/>
      <c r="S48" s="317"/>
      <c r="T48" s="317"/>
      <c r="U48" s="317"/>
      <c r="V48" s="317"/>
      <c r="W48" s="317"/>
      <c r="X48" s="317"/>
      <c r="Y48" s="317"/>
      <c r="Z48" s="317"/>
      <c r="AA48" s="317"/>
      <c r="AB48" s="317"/>
      <c r="AC48" s="317"/>
      <c r="AD48" s="317"/>
      <c r="AE48" s="317"/>
    </row>
    <row r="49" spans="1:74" ht="15.75" x14ac:dyDescent="0.25">
      <c r="B49" s="476" t="s">
        <v>388</v>
      </c>
      <c r="C49" s="480">
        <v>0</v>
      </c>
      <c r="D49" s="317"/>
      <c r="E49" s="361" t="s">
        <v>47</v>
      </c>
      <c r="F49" s="433">
        <f>IFERROR(Output!C7/'Enter Data'!C54*1000,0)</f>
        <v>0</v>
      </c>
      <c r="G49" s="317"/>
      <c r="H49" s="428" t="s">
        <v>266</v>
      </c>
      <c r="I49" s="317"/>
      <c r="J49" s="317"/>
      <c r="K49" s="317"/>
      <c r="L49" s="317"/>
      <c r="M49" s="317"/>
      <c r="N49" s="317"/>
      <c r="O49" s="317"/>
      <c r="P49" s="317"/>
      <c r="Q49" s="317"/>
      <c r="R49" s="317"/>
      <c r="S49" s="317"/>
      <c r="T49" s="317"/>
      <c r="U49" s="317"/>
      <c r="V49" s="317"/>
      <c r="W49" s="317"/>
      <c r="X49" s="317"/>
      <c r="Y49" s="317"/>
      <c r="Z49" s="317"/>
      <c r="AA49" s="317"/>
      <c r="AB49" s="317"/>
      <c r="AC49" s="317"/>
      <c r="AD49" s="317"/>
      <c r="AE49" s="317"/>
    </row>
    <row r="50" spans="1:74" ht="19.5" x14ac:dyDescent="0.35">
      <c r="B50" s="476" t="s">
        <v>390</v>
      </c>
      <c r="C50" s="478">
        <f>C48*VLOOKUP($C$49,Service!$P$2:$Q$7,2,0)</f>
        <v>0</v>
      </c>
      <c r="D50" s="317"/>
      <c r="E50" s="330"/>
      <c r="F50" s="420"/>
      <c r="G50" s="317"/>
      <c r="H50" s="361" t="s">
        <v>1439</v>
      </c>
      <c r="I50" s="435">
        <f>IFERROR(Output!C7*1000,0)</f>
        <v>0</v>
      </c>
      <c r="J50" s="317"/>
      <c r="K50" s="317"/>
      <c r="L50" s="317"/>
      <c r="M50" s="317"/>
      <c r="N50" s="317"/>
      <c r="O50" s="317"/>
      <c r="P50" s="317"/>
      <c r="Q50" s="317"/>
      <c r="R50" s="317"/>
      <c r="S50" s="317"/>
      <c r="T50" s="317"/>
      <c r="U50" s="317"/>
      <c r="V50" s="317"/>
      <c r="W50" s="317"/>
      <c r="X50" s="317"/>
      <c r="Y50" s="317"/>
      <c r="Z50" s="317"/>
      <c r="AA50" s="317"/>
      <c r="AB50" s="317"/>
      <c r="AC50" s="317"/>
      <c r="AD50" s="317"/>
      <c r="AE50" s="317"/>
    </row>
    <row r="51" spans="1:74" ht="15.75" x14ac:dyDescent="0.25">
      <c r="B51" s="476" t="s">
        <v>392</v>
      </c>
      <c r="C51" s="478">
        <f>VLOOKUP($C$61,Service!$K$3:$O$28,5,0)</f>
        <v>0</v>
      </c>
      <c r="D51" s="317"/>
      <c r="E51" s="317"/>
      <c r="F51" s="317"/>
      <c r="G51" s="317"/>
      <c r="H51" s="426"/>
      <c r="I51" s="439"/>
      <c r="J51" s="317"/>
      <c r="K51" s="317"/>
      <c r="L51" s="317"/>
      <c r="M51" s="317"/>
      <c r="N51" s="317"/>
      <c r="O51" s="317"/>
      <c r="P51" s="317"/>
      <c r="Q51" s="317"/>
      <c r="R51" s="317"/>
      <c r="S51" s="317"/>
      <c r="T51" s="317"/>
      <c r="U51" s="317"/>
      <c r="V51" s="317"/>
      <c r="W51" s="317"/>
      <c r="X51" s="317"/>
      <c r="Y51" s="317"/>
      <c r="Z51" s="317"/>
      <c r="AA51" s="317"/>
      <c r="AB51" s="317"/>
      <c r="AC51" s="317"/>
      <c r="AD51" s="317"/>
      <c r="AE51" s="317"/>
    </row>
    <row r="52" spans="1:74" ht="31.5" x14ac:dyDescent="0.25">
      <c r="B52" s="476" t="s">
        <v>393</v>
      </c>
      <c r="C52" s="381"/>
      <c r="D52" s="317"/>
      <c r="E52" s="317"/>
      <c r="F52" s="317"/>
      <c r="G52" s="317"/>
      <c r="H52" s="361" t="s">
        <v>36</v>
      </c>
      <c r="I52" s="479">
        <f>I27*C55</f>
        <v>0</v>
      </c>
      <c r="J52" s="317"/>
      <c r="K52" s="317"/>
      <c r="L52" s="317"/>
      <c r="M52" s="317"/>
      <c r="N52" s="317"/>
      <c r="O52" s="317"/>
      <c r="P52" s="317"/>
      <c r="Q52" s="317"/>
      <c r="R52" s="317"/>
      <c r="S52" s="317"/>
      <c r="T52" s="317"/>
      <c r="U52" s="317"/>
      <c r="V52" s="317"/>
      <c r="W52" s="317"/>
      <c r="X52" s="317"/>
      <c r="Y52" s="317"/>
      <c r="Z52" s="317"/>
      <c r="AA52" s="317"/>
      <c r="AB52" s="317"/>
      <c r="AC52" s="317"/>
      <c r="AD52" s="317"/>
      <c r="AE52" s="317"/>
    </row>
    <row r="53" spans="1:74" ht="31.5" x14ac:dyDescent="0.25">
      <c r="B53" s="476" t="s">
        <v>394</v>
      </c>
      <c r="C53" s="381"/>
      <c r="D53" s="317"/>
      <c r="E53" s="323" t="s">
        <v>395</v>
      </c>
      <c r="F53" s="381" t="s">
        <v>424</v>
      </c>
      <c r="G53" s="317"/>
      <c r="H53" s="361" t="s">
        <v>126</v>
      </c>
      <c r="I53" s="362">
        <f>I52*10</f>
        <v>0</v>
      </c>
      <c r="J53" s="317"/>
      <c r="K53" s="317"/>
      <c r="L53" s="317"/>
      <c r="M53" s="317"/>
      <c r="N53" s="317"/>
      <c r="O53" s="317"/>
      <c r="P53" s="317"/>
      <c r="Q53" s="317"/>
      <c r="R53" s="317"/>
      <c r="S53" s="317"/>
      <c r="T53" s="317"/>
      <c r="U53" s="317"/>
      <c r="V53" s="317"/>
      <c r="W53" s="317"/>
      <c r="X53" s="317"/>
      <c r="Y53" s="317"/>
      <c r="Z53" s="317"/>
      <c r="AA53" s="317"/>
      <c r="AB53" s="317"/>
      <c r="AC53" s="317"/>
      <c r="AD53" s="317"/>
      <c r="AE53" s="317"/>
    </row>
    <row r="54" spans="1:74" ht="31.5" x14ac:dyDescent="0.25">
      <c r="B54" s="476" t="s">
        <v>391</v>
      </c>
      <c r="C54" s="334">
        <f>IF(C52&lt;&gt;"",SUM(C50,C52,C53),SUM(C50,C51,C53))</f>
        <v>0</v>
      </c>
      <c r="D54" s="317"/>
      <c r="E54" s="361" t="s">
        <v>384</v>
      </c>
      <c r="F54" s="381" t="s">
        <v>424</v>
      </c>
      <c r="G54" s="317"/>
      <c r="H54" s="361" t="s">
        <v>49</v>
      </c>
      <c r="I54" s="362">
        <f>I52*30</f>
        <v>0</v>
      </c>
      <c r="J54" s="317"/>
      <c r="K54" s="317"/>
      <c r="L54" s="317"/>
      <c r="M54" s="317"/>
      <c r="N54" s="317"/>
      <c r="O54" s="317"/>
      <c r="P54" s="317"/>
      <c r="Q54" s="317"/>
      <c r="R54" s="317"/>
      <c r="S54" s="317"/>
      <c r="T54" s="317"/>
      <c r="U54" s="317"/>
      <c r="V54" s="317"/>
      <c r="W54" s="317"/>
      <c r="X54" s="317"/>
      <c r="Y54" s="317"/>
      <c r="Z54" s="317"/>
      <c r="AA54" s="317"/>
      <c r="AB54" s="317"/>
      <c r="AC54" s="317"/>
      <c r="AD54" s="317"/>
      <c r="AE54" s="317"/>
    </row>
    <row r="55" spans="1:74" ht="31.5" x14ac:dyDescent="0.25">
      <c r="B55" s="476" t="s">
        <v>37</v>
      </c>
      <c r="C55" s="388">
        <f>IFERROR(Loads!C46,0)</f>
        <v>0</v>
      </c>
      <c r="D55" s="317"/>
      <c r="E55" s="330"/>
      <c r="F55" s="332"/>
      <c r="G55" s="317"/>
      <c r="H55" s="361" t="s">
        <v>127</v>
      </c>
      <c r="I55" s="362">
        <f>IFERROR(Tables!F75,0)</f>
        <v>0</v>
      </c>
      <c r="J55" s="317"/>
      <c r="K55" s="317"/>
      <c r="L55" s="317"/>
      <c r="M55" s="317"/>
      <c r="N55" s="317"/>
      <c r="O55" s="317"/>
      <c r="P55" s="317"/>
      <c r="Q55" s="317"/>
      <c r="R55" s="317"/>
      <c r="S55" s="317"/>
      <c r="T55" s="317"/>
      <c r="U55" s="317"/>
      <c r="V55" s="317"/>
      <c r="W55" s="317"/>
      <c r="X55" s="317"/>
      <c r="Y55" s="317"/>
      <c r="Z55" s="317"/>
      <c r="AA55" s="317"/>
      <c r="AB55" s="317"/>
      <c r="AC55" s="317"/>
      <c r="AD55" s="317"/>
      <c r="AE55" s="317"/>
    </row>
    <row r="56" spans="1:74" ht="31.5" x14ac:dyDescent="0.25">
      <c r="B56" s="476" t="s">
        <v>479</v>
      </c>
      <c r="C56" s="481" t="s">
        <v>428</v>
      </c>
      <c r="D56" s="317"/>
      <c r="E56" s="332"/>
      <c r="F56" s="332"/>
      <c r="G56" s="317"/>
      <c r="H56" s="361" t="s">
        <v>128</v>
      </c>
      <c r="I56" s="362">
        <f>IFERROR(Tables!F96,0)</f>
        <v>0</v>
      </c>
      <c r="J56" s="317"/>
      <c r="K56" s="317"/>
      <c r="L56" s="317"/>
      <c r="M56" s="317"/>
      <c r="N56" s="317"/>
      <c r="O56" s="317"/>
      <c r="P56" s="317"/>
      <c r="Q56" s="317"/>
      <c r="R56" s="317"/>
      <c r="S56" s="317"/>
      <c r="T56" s="317"/>
      <c r="U56" s="317"/>
      <c r="V56" s="317"/>
      <c r="W56" s="317"/>
      <c r="X56" s="317"/>
      <c r="Y56" s="317"/>
      <c r="Z56" s="317"/>
      <c r="AA56" s="317"/>
      <c r="AB56" s="317"/>
      <c r="AC56" s="317"/>
      <c r="AD56" s="317"/>
      <c r="AE56" s="317"/>
    </row>
    <row r="57" spans="1:74" s="317" customFormat="1" x14ac:dyDescent="0.2">
      <c r="C57" s="316"/>
      <c r="E57" s="332"/>
      <c r="F57" s="332"/>
      <c r="H57" s="315"/>
      <c r="I57" s="330"/>
      <c r="X57" s="315"/>
      <c r="Y57" s="315"/>
      <c r="Z57" s="315"/>
      <c r="AA57" s="315"/>
      <c r="AB57" s="315"/>
      <c r="AC57" s="315"/>
      <c r="AD57" s="315"/>
      <c r="AE57" s="315"/>
      <c r="AF57" s="315"/>
      <c r="AG57" s="315"/>
      <c r="AH57" s="315"/>
      <c r="AI57" s="315"/>
      <c r="AJ57" s="315"/>
      <c r="AK57" s="315"/>
      <c r="AL57" s="315"/>
      <c r="AM57" s="315"/>
      <c r="AN57" s="315"/>
      <c r="AO57" s="315"/>
      <c r="AP57" s="315"/>
      <c r="AQ57" s="315"/>
      <c r="AR57" s="315"/>
      <c r="AS57" s="315"/>
      <c r="AT57" s="315"/>
      <c r="AU57" s="315"/>
      <c r="AV57" s="315"/>
      <c r="AW57" s="315"/>
      <c r="AX57" s="315"/>
      <c r="AY57" s="315"/>
      <c r="AZ57" s="315"/>
      <c r="BA57" s="315"/>
      <c r="BB57" s="315"/>
      <c r="BC57" s="315"/>
      <c r="BD57" s="315"/>
      <c r="BE57" s="315"/>
      <c r="BF57" s="315"/>
      <c r="BG57" s="315"/>
      <c r="BH57" s="315"/>
      <c r="BI57" s="315"/>
      <c r="BJ57" s="315"/>
      <c r="BK57" s="315"/>
      <c r="BL57" s="315"/>
      <c r="BM57" s="315"/>
      <c r="BN57" s="315"/>
      <c r="BO57" s="315"/>
      <c r="BP57" s="315"/>
      <c r="BQ57" s="315"/>
      <c r="BR57" s="315"/>
      <c r="BS57" s="315"/>
      <c r="BT57" s="315"/>
      <c r="BU57" s="315"/>
    </row>
    <row r="58" spans="1:74" s="384" customFormat="1" ht="15.75" x14ac:dyDescent="0.25">
      <c r="A58" s="317"/>
      <c r="B58" s="428" t="s">
        <v>48</v>
      </c>
      <c r="C58" s="316"/>
      <c r="D58" s="317"/>
      <c r="E58" s="332"/>
      <c r="F58" s="332"/>
      <c r="G58" s="317"/>
      <c r="H58" s="317"/>
      <c r="I58" s="317"/>
      <c r="J58" s="317"/>
      <c r="K58" s="317"/>
      <c r="L58" s="317"/>
      <c r="M58" s="317"/>
      <c r="N58" s="317"/>
      <c r="O58" s="317"/>
      <c r="P58" s="317"/>
      <c r="Q58" s="317"/>
      <c r="R58" s="317"/>
      <c r="S58" s="317"/>
      <c r="T58" s="317"/>
      <c r="U58" s="317"/>
      <c r="V58" s="317"/>
      <c r="W58" s="317"/>
      <c r="X58" s="315"/>
      <c r="Y58" s="315"/>
      <c r="Z58" s="315"/>
      <c r="AA58" s="315"/>
      <c r="AB58" s="315"/>
      <c r="AC58" s="315"/>
      <c r="AD58" s="315"/>
      <c r="AE58" s="315"/>
      <c r="AF58" s="315"/>
      <c r="AG58" s="315"/>
      <c r="AH58" s="315"/>
      <c r="AI58" s="315"/>
      <c r="AJ58" s="315"/>
      <c r="AK58" s="315"/>
      <c r="AL58" s="315"/>
      <c r="AM58" s="315"/>
      <c r="AN58" s="315"/>
      <c r="AO58" s="315"/>
      <c r="AP58" s="315"/>
      <c r="AQ58" s="315"/>
      <c r="AR58" s="315"/>
      <c r="AS58" s="315"/>
      <c r="AT58" s="315"/>
      <c r="AU58" s="315"/>
      <c r="AV58" s="315"/>
      <c r="AW58" s="315"/>
      <c r="AX58" s="315"/>
      <c r="AY58" s="315"/>
      <c r="AZ58" s="315"/>
      <c r="BA58" s="315"/>
      <c r="BB58" s="315"/>
      <c r="BC58" s="315"/>
      <c r="BD58" s="315"/>
      <c r="BE58" s="315"/>
      <c r="BF58" s="315"/>
      <c r="BG58" s="315"/>
      <c r="BH58" s="315"/>
      <c r="BI58" s="315"/>
      <c r="BJ58" s="315"/>
      <c r="BK58" s="315"/>
      <c r="BL58" s="315"/>
      <c r="BM58" s="315"/>
      <c r="BN58" s="315"/>
      <c r="BO58" s="315"/>
      <c r="BP58" s="315"/>
      <c r="BQ58" s="315"/>
      <c r="BR58" s="383"/>
      <c r="BS58" s="383"/>
      <c r="BT58" s="383"/>
      <c r="BU58" s="383"/>
      <c r="BV58" s="321"/>
    </row>
    <row r="59" spans="1:74" ht="15.75" x14ac:dyDescent="0.25">
      <c r="B59" s="476" t="s">
        <v>382</v>
      </c>
      <c r="C59" s="482">
        <f>MAX('Raw data'!D:D)</f>
        <v>0</v>
      </c>
      <c r="D59" s="317"/>
      <c r="E59" s="332"/>
      <c r="F59" s="332"/>
      <c r="G59" s="317"/>
      <c r="H59" s="317"/>
      <c r="I59" s="317"/>
      <c r="J59" s="317"/>
      <c r="K59" s="317"/>
      <c r="L59" s="317"/>
      <c r="M59" s="317"/>
      <c r="N59" s="317"/>
      <c r="O59" s="317"/>
      <c r="P59" s="317"/>
      <c r="Q59" s="317"/>
      <c r="R59" s="317"/>
      <c r="S59" s="317"/>
      <c r="T59" s="317"/>
      <c r="U59" s="317"/>
      <c r="V59" s="317"/>
      <c r="W59" s="317"/>
      <c r="X59" s="315"/>
      <c r="Y59" s="315"/>
      <c r="Z59" s="315"/>
      <c r="AA59" s="315"/>
      <c r="AB59" s="315"/>
      <c r="AC59" s="315"/>
      <c r="AD59" s="315"/>
      <c r="AE59" s="315"/>
      <c r="AF59" s="315"/>
      <c r="AG59" s="315"/>
      <c r="AH59" s="315"/>
      <c r="AI59" s="315"/>
      <c r="AJ59" s="315"/>
      <c r="AK59" s="315"/>
      <c r="AL59" s="315"/>
      <c r="AM59" s="315"/>
      <c r="AN59" s="315"/>
      <c r="AO59" s="315"/>
      <c r="AP59" s="315"/>
      <c r="AQ59" s="315"/>
      <c r="AR59" s="315"/>
      <c r="AS59" s="315"/>
      <c r="AT59" s="315"/>
      <c r="AU59" s="315"/>
      <c r="AV59" s="315"/>
      <c r="AW59" s="315"/>
      <c r="AX59" s="315"/>
      <c r="AY59" s="315"/>
      <c r="AZ59" s="315"/>
      <c r="BA59" s="315"/>
      <c r="BB59" s="315"/>
      <c r="BC59" s="315"/>
      <c r="BD59" s="315"/>
      <c r="BE59" s="315"/>
      <c r="BF59" s="315"/>
      <c r="BG59" s="315"/>
      <c r="BH59" s="315"/>
      <c r="BI59" s="315"/>
      <c r="BJ59" s="315"/>
      <c r="BK59" s="315"/>
      <c r="BL59" s="315"/>
      <c r="BM59" s="315"/>
      <c r="BN59" s="315"/>
      <c r="BO59" s="315"/>
      <c r="BP59" s="315"/>
      <c r="BQ59" s="315"/>
      <c r="BR59" s="383"/>
      <c r="BS59" s="383"/>
      <c r="BT59" s="383"/>
      <c r="BU59" s="383"/>
      <c r="BV59" s="384"/>
    </row>
    <row r="60" spans="1:74" ht="15.75" x14ac:dyDescent="0.25">
      <c r="B60" s="476" t="s">
        <v>383</v>
      </c>
      <c r="C60" s="483">
        <f>MAX(H8:H20)</f>
        <v>0</v>
      </c>
      <c r="D60" s="317"/>
      <c r="E60" s="332"/>
      <c r="F60" s="332"/>
      <c r="G60" s="317"/>
      <c r="H60" s="317"/>
      <c r="I60" s="317"/>
      <c r="J60" s="317"/>
      <c r="K60" s="317"/>
      <c r="L60" s="317"/>
      <c r="M60" s="317"/>
      <c r="N60" s="317"/>
      <c r="O60" s="317"/>
      <c r="P60" s="317"/>
      <c r="Q60" s="317"/>
      <c r="R60" s="317"/>
      <c r="S60" s="317"/>
      <c r="T60" s="317"/>
      <c r="U60" s="317"/>
      <c r="V60" s="317"/>
      <c r="W60" s="317"/>
      <c r="X60" s="317"/>
      <c r="Y60" s="317"/>
      <c r="Z60" s="317"/>
      <c r="AA60" s="317"/>
      <c r="AB60" s="317"/>
      <c r="AC60" s="317"/>
      <c r="AD60" s="317"/>
      <c r="AE60" s="317"/>
    </row>
    <row r="61" spans="1:74" s="383" customFormat="1" ht="15.75" x14ac:dyDescent="0.25">
      <c r="A61" s="317"/>
      <c r="B61" s="476" t="s">
        <v>77</v>
      </c>
      <c r="C61" s="486" t="s">
        <v>428</v>
      </c>
      <c r="D61" s="317"/>
      <c r="E61" s="332"/>
      <c r="F61" s="332"/>
      <c r="G61" s="317"/>
      <c r="H61" s="317"/>
      <c r="I61" s="317"/>
      <c r="J61" s="317"/>
      <c r="K61" s="317"/>
      <c r="L61" s="317"/>
      <c r="M61" s="317"/>
      <c r="N61" s="317"/>
      <c r="O61" s="317"/>
      <c r="P61" s="317"/>
      <c r="Q61" s="317"/>
      <c r="R61" s="317"/>
      <c r="S61" s="317"/>
      <c r="T61" s="317"/>
      <c r="U61" s="317"/>
      <c r="V61" s="317"/>
      <c r="W61" s="317"/>
      <c r="X61" s="317"/>
      <c r="Y61" s="317"/>
      <c r="Z61" s="317"/>
      <c r="AA61" s="317"/>
      <c r="AB61" s="317"/>
      <c r="AC61" s="317"/>
      <c r="AD61" s="317"/>
      <c r="AE61" s="317"/>
      <c r="AF61" s="317"/>
      <c r="AG61" s="317"/>
      <c r="AH61" s="317"/>
      <c r="AI61" s="317"/>
      <c r="AJ61" s="317"/>
      <c r="AK61" s="317"/>
      <c r="AL61" s="317"/>
      <c r="AM61" s="317"/>
      <c r="AN61" s="317"/>
      <c r="AO61" s="317"/>
      <c r="AP61" s="317"/>
      <c r="AQ61" s="317"/>
      <c r="AR61" s="317"/>
      <c r="AS61" s="317"/>
      <c r="AT61" s="317"/>
      <c r="AU61" s="317"/>
      <c r="AV61" s="317"/>
      <c r="AW61" s="317"/>
      <c r="AX61" s="317"/>
      <c r="AY61" s="317"/>
      <c r="AZ61" s="317"/>
      <c r="BA61" s="317"/>
      <c r="BB61" s="317"/>
      <c r="BC61" s="317"/>
      <c r="BD61" s="317"/>
      <c r="BE61" s="317"/>
      <c r="BF61" s="317"/>
      <c r="BG61" s="317"/>
      <c r="BH61" s="317"/>
      <c r="BI61" s="317"/>
      <c r="BJ61" s="317"/>
      <c r="BK61" s="317"/>
      <c r="BL61" s="317"/>
      <c r="BM61" s="317"/>
      <c r="BN61" s="317"/>
      <c r="BO61" s="317"/>
      <c r="BP61" s="317"/>
      <c r="BQ61" s="317"/>
      <c r="BR61" s="321"/>
      <c r="BS61" s="321"/>
      <c r="BT61" s="321"/>
      <c r="BU61" s="321"/>
      <c r="BV61" s="321"/>
    </row>
    <row r="62" spans="1:74" ht="15.75" x14ac:dyDescent="0.25">
      <c r="B62" s="476" t="s">
        <v>121</v>
      </c>
      <c r="C62" s="484">
        <f>IFERROR(C61-MAX(C59,C60),0)</f>
        <v>0</v>
      </c>
      <c r="D62" s="325"/>
      <c r="E62" s="332"/>
      <c r="F62" s="332"/>
      <c r="G62" s="317"/>
      <c r="H62" s="317"/>
      <c r="I62" s="317"/>
      <c r="J62" s="317"/>
      <c r="K62" s="317"/>
      <c r="L62" s="317"/>
      <c r="M62" s="317"/>
      <c r="N62" s="317"/>
      <c r="O62" s="317"/>
      <c r="P62" s="317"/>
      <c r="Q62" s="317"/>
      <c r="R62" s="317"/>
      <c r="S62" s="317"/>
      <c r="T62" s="317"/>
      <c r="U62" s="317"/>
      <c r="V62" s="317"/>
      <c r="W62" s="317"/>
      <c r="X62" s="315"/>
      <c r="Y62" s="315"/>
      <c r="Z62" s="315"/>
      <c r="AA62" s="315"/>
      <c r="AB62" s="315"/>
      <c r="AC62" s="315"/>
      <c r="AD62" s="315"/>
      <c r="AE62" s="315"/>
      <c r="AF62" s="315"/>
      <c r="AG62" s="315"/>
      <c r="AH62" s="315"/>
      <c r="AI62" s="315"/>
      <c r="AJ62" s="315"/>
      <c r="AK62" s="315"/>
      <c r="AL62" s="315"/>
      <c r="AM62" s="315"/>
      <c r="AN62" s="315"/>
      <c r="AO62" s="315"/>
      <c r="AP62" s="315"/>
      <c r="AQ62" s="315"/>
      <c r="AR62" s="315"/>
      <c r="AS62" s="315"/>
      <c r="AT62" s="315"/>
      <c r="AU62" s="315"/>
      <c r="AV62" s="315"/>
      <c r="AW62" s="315"/>
      <c r="AX62" s="315"/>
      <c r="AY62" s="315"/>
      <c r="AZ62" s="315"/>
      <c r="BA62" s="315"/>
      <c r="BB62" s="315"/>
      <c r="BC62" s="315"/>
      <c r="BD62" s="315"/>
      <c r="BE62" s="315"/>
      <c r="BF62" s="315"/>
      <c r="BG62" s="315"/>
      <c r="BH62" s="315"/>
      <c r="BI62" s="315"/>
      <c r="BJ62" s="315"/>
      <c r="BK62" s="315"/>
      <c r="BL62" s="315"/>
      <c r="BM62" s="315"/>
      <c r="BN62" s="315"/>
      <c r="BO62" s="315"/>
      <c r="BP62" s="315"/>
      <c r="BQ62" s="315"/>
      <c r="BR62" s="383"/>
      <c r="BS62" s="383"/>
      <c r="BT62" s="383"/>
      <c r="BU62" s="383"/>
      <c r="BV62" s="383"/>
    </row>
    <row r="63" spans="1:74" ht="15.75" x14ac:dyDescent="0.25">
      <c r="B63" s="476" t="s">
        <v>43</v>
      </c>
      <c r="C63" s="485">
        <f>IFERROR(C62/C61,0)</f>
        <v>0</v>
      </c>
      <c r="D63" s="317"/>
      <c r="E63" s="332"/>
      <c r="F63" s="332"/>
      <c r="G63" s="317"/>
      <c r="H63" s="317"/>
      <c r="I63" s="317"/>
      <c r="J63" s="317"/>
      <c r="K63" s="317"/>
      <c r="L63" s="317"/>
      <c r="M63" s="317"/>
      <c r="N63" s="317"/>
      <c r="O63" s="317"/>
      <c r="P63" s="317"/>
      <c r="Q63" s="317"/>
      <c r="R63" s="317"/>
      <c r="S63" s="317"/>
      <c r="T63" s="317"/>
      <c r="U63" s="317"/>
      <c r="V63" s="317"/>
      <c r="W63" s="317"/>
      <c r="X63" s="317"/>
      <c r="Y63" s="317"/>
      <c r="Z63" s="317"/>
      <c r="AA63" s="317"/>
      <c r="AB63" s="317"/>
      <c r="AC63" s="317"/>
      <c r="AD63" s="317"/>
      <c r="AE63" s="317"/>
    </row>
    <row r="64" spans="1:74" ht="15.75" x14ac:dyDescent="0.25">
      <c r="B64" s="476" t="s">
        <v>429</v>
      </c>
      <c r="C64" s="485">
        <v>0.15</v>
      </c>
      <c r="D64" s="317"/>
      <c r="E64" s="332"/>
      <c r="F64" s="332"/>
      <c r="G64" s="317"/>
      <c r="H64" s="317"/>
      <c r="I64" s="317"/>
      <c r="J64" s="317"/>
      <c r="K64" s="317"/>
      <c r="L64" s="317"/>
      <c r="M64" s="317"/>
      <c r="N64" s="317"/>
      <c r="O64" s="317"/>
      <c r="P64" s="317"/>
      <c r="Q64" s="317"/>
      <c r="R64" s="317"/>
      <c r="S64" s="317"/>
      <c r="T64" s="317"/>
      <c r="U64" s="317"/>
      <c r="V64" s="317"/>
      <c r="W64" s="317"/>
      <c r="X64" s="317"/>
      <c r="Y64" s="317"/>
      <c r="Z64" s="317"/>
      <c r="AA64" s="317"/>
      <c r="AB64" s="317"/>
      <c r="AC64" s="317"/>
      <c r="AD64" s="317"/>
      <c r="AE64" s="317"/>
    </row>
    <row r="65" spans="1:74" ht="15.75" x14ac:dyDescent="0.25">
      <c r="B65" s="476" t="s">
        <v>1419</v>
      </c>
      <c r="C65" s="382" t="s">
        <v>428</v>
      </c>
      <c r="D65" s="476" t="s">
        <v>1418</v>
      </c>
      <c r="E65" s="692"/>
      <c r="F65" s="692"/>
      <c r="G65" s="692"/>
      <c r="H65" s="692"/>
      <c r="I65" s="692"/>
      <c r="J65" s="692"/>
      <c r="K65" s="692"/>
      <c r="L65" s="692"/>
      <c r="M65" s="692"/>
      <c r="N65" s="692"/>
      <c r="O65" s="317"/>
      <c r="P65" s="317"/>
      <c r="Q65" s="317"/>
      <c r="R65" s="317"/>
      <c r="S65" s="317"/>
      <c r="T65" s="317"/>
      <c r="U65" s="317"/>
      <c r="V65" s="317"/>
      <c r="W65" s="317"/>
      <c r="X65" s="317"/>
      <c r="Y65" s="317"/>
      <c r="Z65" s="317"/>
      <c r="AA65" s="317"/>
      <c r="AB65" s="317"/>
      <c r="AC65" s="317"/>
      <c r="AD65" s="317"/>
      <c r="AE65" s="317"/>
    </row>
    <row r="66" spans="1:74" ht="15.75" x14ac:dyDescent="0.25">
      <c r="B66" s="476" t="s">
        <v>1370</v>
      </c>
      <c r="C66" s="678"/>
      <c r="D66" s="679"/>
      <c r="E66" s="679"/>
      <c r="F66" s="679"/>
      <c r="G66" s="679"/>
      <c r="H66" s="679"/>
      <c r="I66" s="679"/>
      <c r="J66" s="679"/>
      <c r="K66" s="679"/>
      <c r="L66" s="679"/>
      <c r="M66" s="679"/>
      <c r="N66" s="680"/>
      <c r="O66" s="317"/>
      <c r="P66" s="317"/>
      <c r="Q66" s="317"/>
      <c r="R66" s="317"/>
      <c r="S66" s="317"/>
      <c r="T66" s="317"/>
      <c r="U66" s="317"/>
      <c r="V66" s="317"/>
      <c r="W66" s="317"/>
      <c r="X66" s="317"/>
      <c r="Y66" s="317"/>
      <c r="Z66" s="317"/>
      <c r="AA66" s="317"/>
      <c r="AB66" s="317"/>
      <c r="AC66" s="317"/>
      <c r="AD66" s="317"/>
      <c r="AE66" s="317"/>
    </row>
    <row r="67" spans="1:74" s="317" customFormat="1" x14ac:dyDescent="0.2">
      <c r="A67" s="315"/>
      <c r="C67" s="442"/>
      <c r="D67" s="315"/>
      <c r="E67" s="378"/>
      <c r="F67" s="378"/>
      <c r="G67" s="315"/>
      <c r="H67" s="315"/>
      <c r="I67" s="315"/>
      <c r="J67" s="315"/>
      <c r="K67" s="315"/>
      <c r="L67" s="315"/>
      <c r="M67" s="315"/>
      <c r="N67" s="315"/>
      <c r="O67" s="315"/>
      <c r="P67" s="315"/>
      <c r="Q67" s="315"/>
      <c r="R67" s="315"/>
      <c r="S67" s="315"/>
      <c r="T67" s="315"/>
      <c r="U67" s="315"/>
      <c r="V67" s="315"/>
      <c r="W67" s="315"/>
      <c r="X67" s="315"/>
    </row>
    <row r="68" spans="1:74" ht="15.75" x14ac:dyDescent="0.25">
      <c r="B68" s="385" t="s">
        <v>163</v>
      </c>
      <c r="C68" s="442"/>
      <c r="D68" s="315"/>
      <c r="E68" s="315"/>
      <c r="F68" s="315"/>
      <c r="G68" s="315"/>
      <c r="H68" s="315"/>
      <c r="I68" s="315"/>
      <c r="J68" s="315"/>
      <c r="K68" s="315"/>
      <c r="L68" s="315"/>
      <c r="M68" s="315"/>
      <c r="N68" s="315"/>
      <c r="O68" s="315"/>
      <c r="P68" s="315"/>
      <c r="Q68" s="315"/>
      <c r="R68" s="315"/>
      <c r="S68" s="315"/>
      <c r="T68" s="315"/>
      <c r="U68" s="315"/>
      <c r="V68" s="315"/>
      <c r="W68" s="315"/>
      <c r="X68" s="317"/>
      <c r="Y68" s="317"/>
      <c r="Z68" s="317"/>
      <c r="AA68" s="317"/>
      <c r="AB68" s="317"/>
      <c r="AC68" s="317"/>
      <c r="AD68" s="317"/>
      <c r="AE68" s="317"/>
    </row>
    <row r="69" spans="1:74" ht="15.75" x14ac:dyDescent="0.25">
      <c r="B69" s="476" t="s">
        <v>171</v>
      </c>
      <c r="C69" s="382"/>
      <c r="D69" s="317"/>
      <c r="E69" s="317"/>
      <c r="F69" s="317"/>
      <c r="G69" s="317"/>
      <c r="H69" s="317"/>
      <c r="I69" s="317"/>
      <c r="J69" s="317"/>
      <c r="K69" s="317"/>
      <c r="L69" s="317"/>
      <c r="M69" s="317"/>
      <c r="N69" s="317"/>
      <c r="O69" s="317"/>
      <c r="P69" s="317"/>
      <c r="Q69" s="317"/>
      <c r="R69" s="317"/>
      <c r="S69" s="317"/>
      <c r="T69" s="317"/>
      <c r="U69" s="317"/>
      <c r="V69" s="317"/>
      <c r="W69" s="317"/>
      <c r="X69" s="317"/>
      <c r="Y69" s="317"/>
      <c r="Z69" s="317"/>
      <c r="AA69" s="317"/>
      <c r="AB69" s="317"/>
      <c r="AC69" s="317"/>
      <c r="AD69" s="317"/>
      <c r="AE69" s="317"/>
    </row>
    <row r="70" spans="1:74" s="317" customFormat="1" x14ac:dyDescent="0.2">
      <c r="C70" s="444"/>
    </row>
    <row r="71" spans="1:74" s="386" customFormat="1" ht="15.75" x14ac:dyDescent="0.25">
      <c r="A71" s="317"/>
      <c r="B71" s="319" t="s">
        <v>1373</v>
      </c>
      <c r="C71" s="442"/>
      <c r="D71" s="315"/>
      <c r="E71" s="315"/>
      <c r="F71" s="315"/>
      <c r="G71" s="315"/>
      <c r="H71" s="315"/>
      <c r="I71" s="315"/>
      <c r="J71" s="315"/>
      <c r="K71" s="315"/>
      <c r="L71" s="315"/>
      <c r="M71" s="315"/>
      <c r="N71" s="315"/>
      <c r="O71" s="315"/>
      <c r="P71" s="315"/>
      <c r="Q71" s="315"/>
      <c r="R71" s="315"/>
      <c r="S71" s="315"/>
      <c r="T71" s="315"/>
      <c r="U71" s="315"/>
      <c r="V71" s="315"/>
      <c r="W71" s="315"/>
      <c r="X71" s="365"/>
      <c r="Y71" s="365"/>
      <c r="Z71" s="365"/>
      <c r="AA71" s="365"/>
      <c r="AB71" s="365"/>
      <c r="AC71" s="365"/>
      <c r="AD71" s="365"/>
      <c r="AE71" s="365"/>
      <c r="AF71" s="365"/>
      <c r="AG71" s="365"/>
      <c r="AH71" s="365"/>
      <c r="AI71" s="365"/>
      <c r="AJ71" s="365"/>
      <c r="AK71" s="365"/>
      <c r="AL71" s="365"/>
      <c r="AM71" s="365"/>
      <c r="AN71" s="365"/>
      <c r="AO71" s="365"/>
      <c r="AP71" s="365"/>
      <c r="AQ71" s="365"/>
      <c r="AR71" s="365"/>
      <c r="AS71" s="365"/>
      <c r="AT71" s="365"/>
      <c r="AU71" s="365"/>
      <c r="AV71" s="365"/>
      <c r="AW71" s="317"/>
      <c r="AX71" s="317"/>
      <c r="AY71" s="317"/>
      <c r="AZ71" s="317"/>
      <c r="BA71" s="317"/>
      <c r="BB71" s="317"/>
      <c r="BC71" s="317"/>
      <c r="BD71" s="317"/>
      <c r="BE71" s="317"/>
      <c r="BF71" s="317"/>
      <c r="BG71" s="317"/>
      <c r="BH71" s="317"/>
      <c r="BI71" s="317"/>
      <c r="BJ71" s="317"/>
      <c r="BK71" s="317"/>
      <c r="BL71" s="317"/>
      <c r="BM71" s="317"/>
      <c r="BN71" s="317"/>
      <c r="BO71" s="317"/>
      <c r="BP71" s="317"/>
      <c r="BQ71" s="317"/>
      <c r="BR71" s="321"/>
      <c r="BS71" s="321"/>
      <c r="BT71" s="321"/>
      <c r="BU71" s="321"/>
      <c r="BV71" s="321"/>
    </row>
    <row r="72" spans="1:74" s="386" customFormat="1" ht="15.75" x14ac:dyDescent="0.25">
      <c r="A72" s="317"/>
      <c r="B72" s="476" t="s">
        <v>1199</v>
      </c>
      <c r="C72" s="382"/>
      <c r="D72" s="317"/>
      <c r="E72" s="317"/>
      <c r="F72" s="317"/>
      <c r="G72" s="317"/>
      <c r="H72" s="317"/>
      <c r="I72" s="317"/>
      <c r="J72" s="317"/>
      <c r="K72" s="317"/>
      <c r="L72" s="317"/>
      <c r="M72" s="317"/>
      <c r="N72" s="317"/>
      <c r="O72" s="317"/>
      <c r="P72" s="317"/>
      <c r="Q72" s="317"/>
      <c r="R72" s="317"/>
      <c r="S72" s="317"/>
      <c r="T72" s="317"/>
      <c r="U72" s="317"/>
      <c r="V72" s="317"/>
      <c r="W72" s="317"/>
      <c r="X72" s="365"/>
      <c r="Y72" s="365"/>
      <c r="Z72" s="365"/>
      <c r="AA72" s="365"/>
      <c r="AB72" s="365"/>
      <c r="AC72" s="365"/>
      <c r="AD72" s="365"/>
      <c r="AE72" s="365"/>
      <c r="AF72" s="365"/>
      <c r="AG72" s="365"/>
      <c r="AH72" s="365"/>
      <c r="AI72" s="365"/>
      <c r="AJ72" s="365"/>
      <c r="AK72" s="365"/>
      <c r="AL72" s="365"/>
      <c r="AM72" s="365"/>
      <c r="AN72" s="365"/>
      <c r="AO72" s="365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</row>
    <row r="73" spans="1:74" s="386" customFormat="1" ht="15.75" x14ac:dyDescent="0.25">
      <c r="A73" s="317"/>
      <c r="B73" s="476" t="s">
        <v>1191</v>
      </c>
      <c r="C73" s="388">
        <f>$I$31</f>
        <v>0.25</v>
      </c>
      <c r="D73" s="317"/>
      <c r="E73" s="317"/>
      <c r="F73" s="317"/>
      <c r="G73" s="317"/>
      <c r="H73" s="317"/>
      <c r="I73" s="317"/>
      <c r="J73" s="317"/>
      <c r="K73" s="317"/>
      <c r="L73" s="317"/>
      <c r="M73" s="317"/>
      <c r="N73" s="317"/>
      <c r="O73" s="317"/>
      <c r="P73" s="317"/>
      <c r="Q73" s="317"/>
      <c r="R73" s="317"/>
      <c r="S73" s="317"/>
      <c r="T73" s="317"/>
      <c r="U73" s="317"/>
      <c r="V73" s="317"/>
      <c r="W73" s="317"/>
      <c r="X73" s="365"/>
      <c r="Y73" s="365"/>
      <c r="Z73" s="365"/>
      <c r="AA73" s="365"/>
      <c r="AB73" s="365"/>
      <c r="AC73" s="365"/>
      <c r="AD73" s="365"/>
      <c r="AE73" s="365"/>
      <c r="AF73" s="365"/>
      <c r="AG73" s="365"/>
      <c r="AH73" s="365"/>
      <c r="AI73" s="365"/>
      <c r="AJ73" s="365"/>
      <c r="AK73" s="365"/>
      <c r="AL73" s="365"/>
      <c r="AM73" s="365"/>
      <c r="AN73" s="365"/>
      <c r="AO73" s="365"/>
      <c r="AP73" s="365"/>
      <c r="AQ73" s="365"/>
      <c r="AR73" s="365"/>
      <c r="AS73" s="365"/>
      <c r="AT73" s="365"/>
      <c r="AU73" s="365"/>
      <c r="AV73" s="365"/>
      <c r="AW73" s="365"/>
      <c r="AX73" s="365"/>
      <c r="AY73" s="365"/>
      <c r="AZ73" s="365"/>
      <c r="BA73" s="365"/>
      <c r="BB73" s="365"/>
      <c r="BC73" s="365"/>
      <c r="BD73" s="365"/>
      <c r="BE73" s="365"/>
      <c r="BF73" s="365"/>
      <c r="BG73" s="365"/>
      <c r="BH73" s="365"/>
      <c r="BI73" s="365"/>
      <c r="BJ73" s="365"/>
      <c r="BK73" s="365"/>
      <c r="BL73" s="365"/>
      <c r="BM73" s="365"/>
      <c r="BN73" s="365"/>
      <c r="BO73" s="365"/>
      <c r="BP73" s="365"/>
      <c r="BQ73" s="365"/>
    </row>
    <row r="74" spans="1:74" s="386" customFormat="1" ht="15.75" x14ac:dyDescent="0.25">
      <c r="A74" s="317"/>
      <c r="B74" s="476" t="s">
        <v>1192</v>
      </c>
      <c r="C74" s="334">
        <f>C72/(1-C73)</f>
        <v>0</v>
      </c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65"/>
      <c r="Y74" s="365"/>
      <c r="Z74" s="365"/>
      <c r="AA74" s="365"/>
      <c r="AB74" s="365"/>
      <c r="AC74" s="365"/>
      <c r="AD74" s="365"/>
      <c r="AE74" s="365"/>
      <c r="AF74" s="365"/>
      <c r="AG74" s="365"/>
      <c r="AH74" s="365"/>
      <c r="AI74" s="365"/>
      <c r="AJ74" s="365"/>
      <c r="AK74" s="365"/>
      <c r="AL74" s="365"/>
      <c r="AM74" s="365"/>
      <c r="AN74" s="365"/>
      <c r="AO74" s="365"/>
      <c r="AP74" s="365"/>
      <c r="AQ74" s="365"/>
      <c r="AR74" s="365"/>
      <c r="AS74" s="365"/>
      <c r="AT74" s="365"/>
      <c r="AU74" s="365"/>
      <c r="AV74" s="365"/>
      <c r="AW74" s="365"/>
      <c r="AX74" s="365"/>
      <c r="AY74" s="365"/>
      <c r="AZ74" s="365"/>
      <c r="BA74" s="365"/>
      <c r="BB74" s="365"/>
      <c r="BC74" s="365"/>
      <c r="BD74" s="365"/>
      <c r="BE74" s="365"/>
      <c r="BF74" s="365"/>
      <c r="BG74" s="365"/>
      <c r="BH74" s="365"/>
      <c r="BI74" s="365"/>
      <c r="BJ74" s="365"/>
      <c r="BK74" s="365"/>
      <c r="BL74" s="365"/>
      <c r="BM74" s="365"/>
      <c r="BN74" s="365"/>
      <c r="BO74" s="365"/>
      <c r="BP74" s="365"/>
      <c r="BQ74" s="365"/>
    </row>
    <row r="75" spans="1:74" s="386" customFormat="1" ht="15.75" x14ac:dyDescent="0.25">
      <c r="A75" s="317"/>
      <c r="B75" s="476" t="s">
        <v>133</v>
      </c>
      <c r="C75" s="382"/>
      <c r="D75" s="317"/>
      <c r="E75" s="317"/>
      <c r="F75" s="317"/>
      <c r="G75" s="317"/>
      <c r="H75" s="317"/>
      <c r="I75" s="317"/>
      <c r="J75" s="317"/>
      <c r="K75" s="317"/>
      <c r="L75" s="317"/>
      <c r="M75" s="317"/>
      <c r="N75" s="317"/>
      <c r="O75" s="317"/>
      <c r="P75" s="317"/>
      <c r="Q75" s="317"/>
      <c r="R75" s="317"/>
      <c r="S75" s="317"/>
      <c r="T75" s="317"/>
      <c r="U75" s="317"/>
      <c r="V75" s="317"/>
      <c r="W75" s="317"/>
      <c r="X75" s="365"/>
      <c r="Y75" s="365"/>
      <c r="Z75" s="365"/>
      <c r="AA75" s="365"/>
      <c r="AB75" s="365"/>
      <c r="AC75" s="365"/>
      <c r="AD75" s="365"/>
      <c r="AE75" s="365"/>
      <c r="AF75" s="365"/>
      <c r="AG75" s="365"/>
      <c r="AH75" s="365"/>
      <c r="AI75" s="365"/>
      <c r="AJ75" s="365"/>
      <c r="AK75" s="365"/>
      <c r="AL75" s="365"/>
      <c r="AM75" s="365"/>
      <c r="AN75" s="365"/>
      <c r="AO75" s="365"/>
      <c r="AP75" s="365"/>
      <c r="AQ75" s="365"/>
      <c r="AR75" s="365"/>
      <c r="AS75" s="365"/>
      <c r="AT75" s="365"/>
      <c r="AU75" s="365"/>
      <c r="AV75" s="365"/>
      <c r="AW75" s="365"/>
      <c r="AX75" s="365"/>
      <c r="AY75" s="365"/>
      <c r="AZ75" s="365"/>
      <c r="BA75" s="365"/>
      <c r="BB75" s="365"/>
      <c r="BC75" s="365"/>
      <c r="BD75" s="365"/>
      <c r="BE75" s="365"/>
      <c r="BF75" s="365"/>
      <c r="BG75" s="365"/>
      <c r="BH75" s="365"/>
      <c r="BI75" s="365"/>
      <c r="BJ75" s="365"/>
      <c r="BK75" s="365"/>
      <c r="BL75" s="365"/>
      <c r="BM75" s="365"/>
      <c r="BN75" s="365"/>
      <c r="BO75" s="365"/>
      <c r="BP75" s="365"/>
      <c r="BQ75" s="365"/>
    </row>
    <row r="76" spans="1:74" s="387" customFormat="1" ht="31.5" x14ac:dyDescent="0.25">
      <c r="A76" s="317"/>
      <c r="B76" s="476" t="s">
        <v>134</v>
      </c>
      <c r="C76" s="382"/>
      <c r="D76" s="317"/>
      <c r="E76" s="317"/>
      <c r="F76" s="317"/>
      <c r="G76" s="317"/>
      <c r="H76" s="317"/>
      <c r="I76" s="317"/>
      <c r="J76" s="317"/>
      <c r="K76" s="317"/>
      <c r="L76" s="317"/>
      <c r="M76" s="317"/>
      <c r="N76" s="317"/>
      <c r="O76" s="317"/>
      <c r="P76" s="317"/>
      <c r="Q76" s="317"/>
      <c r="R76" s="317"/>
      <c r="S76" s="317"/>
      <c r="T76" s="317"/>
      <c r="U76" s="317"/>
      <c r="V76" s="317"/>
      <c r="W76" s="317"/>
      <c r="X76" s="365"/>
      <c r="Y76" s="365"/>
      <c r="Z76" s="365"/>
      <c r="AA76" s="365"/>
      <c r="AB76" s="365"/>
      <c r="AC76" s="365"/>
      <c r="AD76" s="365"/>
      <c r="AE76" s="365"/>
      <c r="AF76" s="365"/>
      <c r="AG76" s="365"/>
      <c r="AH76" s="365"/>
      <c r="AI76" s="365"/>
      <c r="AJ76" s="365"/>
      <c r="AK76" s="365"/>
      <c r="AL76" s="365"/>
      <c r="AM76" s="365"/>
      <c r="AN76" s="365"/>
      <c r="AO76" s="365"/>
      <c r="AP76" s="365"/>
      <c r="AQ76" s="365"/>
      <c r="AR76" s="365"/>
      <c r="AS76" s="365"/>
      <c r="AT76" s="365"/>
      <c r="AU76" s="365"/>
      <c r="AV76" s="365"/>
      <c r="AW76" s="365"/>
      <c r="AX76" s="365"/>
      <c r="AY76" s="365"/>
      <c r="AZ76" s="365"/>
      <c r="BA76" s="365"/>
      <c r="BB76" s="365"/>
      <c r="BC76" s="365"/>
      <c r="BD76" s="365"/>
      <c r="BE76" s="365"/>
      <c r="BF76" s="365"/>
      <c r="BG76" s="365"/>
      <c r="BH76" s="365"/>
      <c r="BI76" s="365"/>
      <c r="BJ76" s="365"/>
      <c r="BK76" s="365"/>
      <c r="BL76" s="365"/>
      <c r="BM76" s="365"/>
      <c r="BN76" s="365"/>
      <c r="BO76" s="365"/>
      <c r="BP76" s="365"/>
      <c r="BQ76" s="365"/>
      <c r="BR76" s="386"/>
      <c r="BS76" s="386"/>
      <c r="BT76" s="386"/>
      <c r="BU76" s="386"/>
      <c r="BV76" s="386"/>
    </row>
    <row r="77" spans="1:74" s="386" customFormat="1" ht="15.75" x14ac:dyDescent="0.25">
      <c r="A77" s="317"/>
      <c r="B77" s="476" t="s">
        <v>135</v>
      </c>
      <c r="C77" s="351">
        <f>IFERROR(C76/I26,0)</f>
        <v>0</v>
      </c>
      <c r="D77" s="317"/>
      <c r="E77" s="317"/>
      <c r="F77" s="317"/>
      <c r="G77" s="317"/>
      <c r="H77" s="317"/>
      <c r="I77" s="317"/>
      <c r="J77" s="317"/>
      <c r="K77" s="317"/>
      <c r="L77" s="317"/>
      <c r="M77" s="317"/>
      <c r="N77" s="317"/>
      <c r="O77" s="317"/>
      <c r="P77" s="317"/>
      <c r="Q77" s="317"/>
      <c r="R77" s="317"/>
      <c r="S77" s="317"/>
      <c r="T77" s="317"/>
      <c r="U77" s="317"/>
      <c r="V77" s="317"/>
      <c r="W77" s="317"/>
      <c r="X77" s="315"/>
      <c r="Y77" s="315"/>
      <c r="Z77" s="315"/>
      <c r="AA77" s="315"/>
      <c r="AB77" s="315"/>
      <c r="AC77" s="315"/>
      <c r="AD77" s="315"/>
      <c r="AE77" s="315"/>
      <c r="AF77" s="315"/>
      <c r="AG77" s="315"/>
      <c r="AH77" s="315"/>
      <c r="AI77" s="315"/>
      <c r="AJ77" s="315"/>
      <c r="AK77" s="315"/>
      <c r="AL77" s="315"/>
      <c r="AM77" s="315"/>
      <c r="AN77" s="315"/>
      <c r="AO77" s="315"/>
      <c r="AP77" s="315"/>
      <c r="AQ77" s="315"/>
      <c r="AR77" s="315"/>
      <c r="AS77" s="315"/>
      <c r="AT77" s="315"/>
      <c r="AU77" s="315"/>
      <c r="AV77" s="315"/>
      <c r="AW77" s="315"/>
      <c r="AX77" s="440"/>
      <c r="AY77" s="440"/>
      <c r="AZ77" s="440"/>
      <c r="BA77" s="440"/>
      <c r="BB77" s="440"/>
      <c r="BC77" s="440"/>
      <c r="BD77" s="440"/>
      <c r="BE77" s="440"/>
      <c r="BF77" s="440"/>
      <c r="BG77" s="440"/>
      <c r="BH77" s="440"/>
      <c r="BI77" s="440"/>
      <c r="BJ77" s="440"/>
      <c r="BK77" s="440"/>
      <c r="BL77" s="440"/>
      <c r="BM77" s="440"/>
      <c r="BN77" s="440"/>
      <c r="BO77" s="440"/>
      <c r="BP77" s="440"/>
      <c r="BQ77" s="440"/>
      <c r="BR77" s="387"/>
      <c r="BS77" s="387"/>
      <c r="BT77" s="387"/>
      <c r="BU77" s="387"/>
      <c r="BV77" s="387"/>
    </row>
    <row r="78" spans="1:74" s="386" customFormat="1" ht="31.5" x14ac:dyDescent="0.25">
      <c r="A78" s="317"/>
      <c r="B78" s="476" t="s">
        <v>136</v>
      </c>
      <c r="C78" s="382"/>
      <c r="D78" s="317"/>
      <c r="E78" s="317"/>
      <c r="F78" s="317"/>
      <c r="G78" s="317"/>
      <c r="H78" s="317"/>
      <c r="I78" s="317"/>
      <c r="J78" s="317"/>
      <c r="K78" s="317"/>
      <c r="L78" s="317"/>
      <c r="M78" s="317"/>
      <c r="N78" s="317"/>
      <c r="O78" s="317"/>
      <c r="P78" s="317"/>
      <c r="Q78" s="317"/>
      <c r="R78" s="317"/>
      <c r="S78" s="317"/>
      <c r="T78" s="317"/>
      <c r="U78" s="317"/>
      <c r="V78" s="317"/>
      <c r="W78" s="317"/>
      <c r="X78" s="317"/>
      <c r="Y78" s="317"/>
      <c r="Z78" s="317"/>
      <c r="AA78" s="317"/>
      <c r="AB78" s="317"/>
      <c r="AC78" s="317"/>
      <c r="AD78" s="317"/>
      <c r="AE78" s="317"/>
      <c r="AF78" s="317"/>
      <c r="AG78" s="317"/>
      <c r="AH78" s="317"/>
      <c r="AI78" s="317"/>
      <c r="AJ78" s="317"/>
      <c r="AK78" s="317"/>
      <c r="AL78" s="317"/>
      <c r="AM78" s="317"/>
      <c r="AN78" s="317"/>
      <c r="AO78" s="317"/>
      <c r="AP78" s="317"/>
      <c r="AQ78" s="317"/>
      <c r="AR78" s="317"/>
      <c r="AS78" s="317"/>
      <c r="AT78" s="317"/>
      <c r="AU78" s="317"/>
      <c r="AV78" s="317"/>
      <c r="AW78" s="317"/>
      <c r="AX78" s="365"/>
      <c r="AY78" s="365"/>
      <c r="AZ78" s="365"/>
      <c r="BA78" s="365"/>
      <c r="BB78" s="365"/>
      <c r="BC78" s="365"/>
      <c r="BD78" s="365"/>
      <c r="BE78" s="365"/>
      <c r="BF78" s="365"/>
      <c r="BG78" s="365"/>
      <c r="BH78" s="365"/>
      <c r="BI78" s="365"/>
      <c r="BJ78" s="365"/>
      <c r="BK78" s="365"/>
      <c r="BL78" s="365"/>
      <c r="BM78" s="365"/>
      <c r="BN78" s="365"/>
      <c r="BO78" s="365"/>
      <c r="BP78" s="365"/>
      <c r="BQ78" s="365"/>
    </row>
    <row r="79" spans="1:74" s="386" customFormat="1" ht="15.75" x14ac:dyDescent="0.25">
      <c r="A79" s="315"/>
      <c r="B79" s="476" t="s">
        <v>135</v>
      </c>
      <c r="C79" s="351">
        <f>IFERROR(C78/I26,0)</f>
        <v>0</v>
      </c>
      <c r="D79" s="317"/>
      <c r="E79" s="317"/>
      <c r="F79" s="317"/>
      <c r="G79" s="317"/>
      <c r="H79" s="317"/>
      <c r="I79" s="317"/>
      <c r="J79" s="317"/>
      <c r="K79" s="317"/>
      <c r="L79" s="317"/>
      <c r="M79" s="317"/>
      <c r="N79" s="317"/>
      <c r="O79" s="365"/>
      <c r="P79" s="365"/>
      <c r="Q79" s="365"/>
      <c r="R79" s="365"/>
      <c r="S79" s="365"/>
      <c r="T79" s="365"/>
      <c r="U79" s="365"/>
      <c r="V79" s="365"/>
      <c r="W79" s="365"/>
      <c r="X79" s="317"/>
      <c r="Y79" s="317"/>
      <c r="Z79" s="317"/>
      <c r="AA79" s="317"/>
      <c r="AB79" s="317"/>
      <c r="AC79" s="317"/>
      <c r="AD79" s="317"/>
      <c r="AE79" s="317"/>
      <c r="AF79" s="317"/>
      <c r="AG79" s="317"/>
      <c r="AH79" s="317"/>
      <c r="AI79" s="317"/>
      <c r="AJ79" s="317"/>
      <c r="AK79" s="317"/>
      <c r="AL79" s="317"/>
      <c r="AM79" s="317"/>
      <c r="AN79" s="317"/>
      <c r="AO79" s="317"/>
      <c r="AP79" s="317"/>
      <c r="AQ79" s="317"/>
      <c r="AR79" s="317"/>
      <c r="AS79" s="317"/>
      <c r="AT79" s="317"/>
      <c r="AU79" s="317"/>
      <c r="AV79" s="317"/>
      <c r="AW79" s="317"/>
      <c r="AX79" s="365"/>
      <c r="AY79" s="365"/>
      <c r="AZ79" s="365"/>
      <c r="BA79" s="365"/>
      <c r="BB79" s="365"/>
      <c r="BC79" s="365"/>
      <c r="BD79" s="365"/>
      <c r="BE79" s="365"/>
      <c r="BF79" s="365"/>
      <c r="BG79" s="365"/>
      <c r="BH79" s="365"/>
      <c r="BI79" s="365"/>
      <c r="BJ79" s="365"/>
      <c r="BK79" s="365"/>
      <c r="BL79" s="365"/>
      <c r="BM79" s="365"/>
      <c r="BN79" s="365"/>
      <c r="BO79" s="365"/>
      <c r="BP79" s="365"/>
      <c r="BQ79" s="365"/>
    </row>
    <row r="80" spans="1:74" s="386" customFormat="1" ht="15.75" x14ac:dyDescent="0.25">
      <c r="A80" s="317"/>
      <c r="B80" s="476" t="s">
        <v>164</v>
      </c>
      <c r="C80" s="334">
        <f>C76+C78-C75</f>
        <v>0</v>
      </c>
      <c r="D80" s="317"/>
      <c r="E80" s="317"/>
      <c r="F80" s="317"/>
      <c r="G80" s="317"/>
      <c r="H80" s="317"/>
      <c r="I80" s="317"/>
      <c r="J80" s="317"/>
      <c r="K80" s="317"/>
      <c r="L80" s="317"/>
      <c r="M80" s="317"/>
      <c r="N80" s="317"/>
      <c r="O80" s="365"/>
      <c r="P80" s="365"/>
      <c r="Q80" s="365"/>
      <c r="R80" s="365"/>
      <c r="S80" s="365"/>
      <c r="T80" s="365"/>
      <c r="U80" s="365"/>
      <c r="V80" s="365"/>
      <c r="W80" s="365"/>
      <c r="X80" s="317"/>
      <c r="Y80" s="317"/>
      <c r="Z80" s="317"/>
      <c r="AA80" s="317"/>
      <c r="AB80" s="317"/>
      <c r="AC80" s="317"/>
      <c r="AD80" s="317"/>
      <c r="AE80" s="317"/>
      <c r="AF80" s="317"/>
      <c r="AG80" s="317"/>
      <c r="AH80" s="317"/>
      <c r="AI80" s="317"/>
      <c r="AJ80" s="317"/>
      <c r="AK80" s="317"/>
      <c r="AL80" s="317"/>
      <c r="AM80" s="317"/>
      <c r="AN80" s="317"/>
      <c r="AO80" s="317"/>
      <c r="AP80" s="317"/>
      <c r="AQ80" s="317"/>
      <c r="AR80" s="317"/>
      <c r="AS80" s="317"/>
      <c r="AT80" s="317"/>
      <c r="AU80" s="317"/>
      <c r="AV80" s="317"/>
      <c r="AW80" s="317"/>
      <c r="AX80" s="365"/>
      <c r="AY80" s="365"/>
      <c r="AZ80" s="365"/>
      <c r="BA80" s="365"/>
      <c r="BB80" s="365"/>
      <c r="BC80" s="365"/>
      <c r="BD80" s="365"/>
      <c r="BE80" s="365"/>
      <c r="BF80" s="365"/>
      <c r="BG80" s="365"/>
      <c r="BH80" s="365"/>
      <c r="BI80" s="365"/>
      <c r="BJ80" s="365"/>
      <c r="BK80" s="365"/>
      <c r="BL80" s="365"/>
      <c r="BM80" s="365"/>
      <c r="BN80" s="365"/>
      <c r="BO80" s="365"/>
      <c r="BP80" s="365"/>
      <c r="BQ80" s="365"/>
    </row>
    <row r="81" spans="1:69" s="386" customFormat="1" ht="15.75" x14ac:dyDescent="0.25">
      <c r="A81" s="317"/>
      <c r="B81" s="476" t="s">
        <v>135</v>
      </c>
      <c r="C81" s="341">
        <f>IFERROR(C80/I27,0)</f>
        <v>0</v>
      </c>
      <c r="D81" s="317"/>
      <c r="E81" s="317"/>
      <c r="F81" s="317"/>
      <c r="G81" s="317"/>
      <c r="H81" s="317"/>
      <c r="I81" s="317"/>
      <c r="J81" s="317"/>
      <c r="K81" s="317"/>
      <c r="L81" s="317"/>
      <c r="M81" s="317"/>
      <c r="N81" s="317"/>
      <c r="O81" s="365"/>
      <c r="P81" s="365"/>
      <c r="Q81" s="365"/>
      <c r="R81" s="365"/>
      <c r="S81" s="365"/>
      <c r="T81" s="365"/>
      <c r="U81" s="365"/>
      <c r="V81" s="365"/>
      <c r="W81" s="365"/>
      <c r="X81" s="317"/>
      <c r="Y81" s="317"/>
      <c r="Z81" s="317"/>
      <c r="AA81" s="317"/>
      <c r="AB81" s="317"/>
      <c r="AC81" s="317"/>
      <c r="AD81" s="317"/>
      <c r="AE81" s="317"/>
      <c r="AF81" s="317"/>
      <c r="AG81" s="317"/>
      <c r="AH81" s="317"/>
      <c r="AI81" s="317"/>
      <c r="AJ81" s="317"/>
      <c r="AK81" s="317"/>
      <c r="AL81" s="317"/>
      <c r="AM81" s="317"/>
      <c r="AN81" s="317"/>
      <c r="AO81" s="317"/>
      <c r="AP81" s="317"/>
      <c r="AQ81" s="317"/>
      <c r="AR81" s="317"/>
      <c r="AS81" s="317"/>
      <c r="AT81" s="317"/>
      <c r="AU81" s="317"/>
      <c r="AV81" s="317"/>
      <c r="AW81" s="317"/>
      <c r="AX81" s="365"/>
      <c r="AY81" s="365"/>
      <c r="AZ81" s="365"/>
      <c r="BA81" s="365"/>
      <c r="BB81" s="365"/>
      <c r="BC81" s="365"/>
      <c r="BD81" s="365"/>
      <c r="BE81" s="365"/>
      <c r="BF81" s="365"/>
      <c r="BG81" s="365"/>
      <c r="BH81" s="365"/>
      <c r="BI81" s="365"/>
      <c r="BJ81" s="365"/>
      <c r="BK81" s="365"/>
      <c r="BL81" s="365"/>
      <c r="BM81" s="365"/>
      <c r="BN81" s="365"/>
      <c r="BO81" s="365"/>
      <c r="BP81" s="365"/>
      <c r="BQ81" s="365"/>
    </row>
    <row r="82" spans="1:69" s="386" customFormat="1" ht="15.75" x14ac:dyDescent="0.25">
      <c r="A82" s="317"/>
      <c r="B82" s="476" t="s">
        <v>1372</v>
      </c>
      <c r="C82" s="382" t="s">
        <v>428</v>
      </c>
      <c r="D82" s="317"/>
      <c r="E82" s="317"/>
      <c r="F82" s="317"/>
      <c r="G82" s="317"/>
      <c r="H82" s="317"/>
      <c r="I82" s="317"/>
      <c r="J82" s="317"/>
      <c r="K82" s="317"/>
      <c r="L82" s="317"/>
      <c r="M82" s="317"/>
      <c r="N82" s="317"/>
      <c r="O82" s="365"/>
      <c r="P82" s="365"/>
      <c r="Q82" s="365"/>
      <c r="R82" s="365"/>
      <c r="S82" s="365"/>
      <c r="T82" s="365"/>
      <c r="U82" s="365"/>
      <c r="V82" s="365"/>
      <c r="W82" s="365"/>
      <c r="X82" s="317"/>
      <c r="Y82" s="317"/>
      <c r="Z82" s="317"/>
      <c r="AA82" s="317"/>
      <c r="AB82" s="317"/>
      <c r="AC82" s="317"/>
      <c r="AD82" s="317"/>
      <c r="AE82" s="317"/>
      <c r="AF82" s="317"/>
      <c r="AG82" s="317"/>
      <c r="AH82" s="317"/>
      <c r="AI82" s="317"/>
      <c r="AJ82" s="317"/>
      <c r="AK82" s="317"/>
      <c r="AL82" s="317"/>
      <c r="AM82" s="317"/>
      <c r="AN82" s="317"/>
      <c r="AO82" s="317"/>
      <c r="AP82" s="317"/>
      <c r="AQ82" s="317"/>
      <c r="AR82" s="317"/>
      <c r="AS82" s="317"/>
      <c r="AT82" s="317"/>
      <c r="AU82" s="317"/>
      <c r="AV82" s="317"/>
      <c r="AW82" s="317"/>
      <c r="AX82" s="365"/>
      <c r="AY82" s="365"/>
      <c r="AZ82" s="365"/>
      <c r="BA82" s="365"/>
      <c r="BB82" s="365"/>
      <c r="BC82" s="365"/>
      <c r="BD82" s="365"/>
      <c r="BE82" s="365"/>
      <c r="BF82" s="365"/>
      <c r="BG82" s="365"/>
      <c r="BH82" s="365"/>
      <c r="BI82" s="365"/>
      <c r="BJ82" s="365"/>
      <c r="BK82" s="365"/>
      <c r="BL82" s="365"/>
      <c r="BM82" s="365"/>
      <c r="BN82" s="365"/>
      <c r="BO82" s="365"/>
      <c r="BP82" s="365"/>
      <c r="BQ82" s="365"/>
    </row>
    <row r="83" spans="1:69" s="386" customFormat="1" ht="15.75" x14ac:dyDescent="0.25">
      <c r="A83" s="317"/>
      <c r="B83" s="476" t="s">
        <v>1419</v>
      </c>
      <c r="C83" s="382" t="s">
        <v>428</v>
      </c>
      <c r="D83" s="476" t="s">
        <v>1418</v>
      </c>
      <c r="E83" s="692"/>
      <c r="F83" s="692"/>
      <c r="G83" s="692"/>
      <c r="H83" s="692"/>
      <c r="I83" s="692"/>
      <c r="J83" s="692"/>
      <c r="K83" s="692"/>
      <c r="L83" s="692"/>
      <c r="M83" s="692"/>
      <c r="N83" s="692"/>
      <c r="O83" s="365"/>
      <c r="P83" s="365"/>
      <c r="Q83" s="365"/>
      <c r="R83" s="365"/>
      <c r="S83" s="365"/>
      <c r="T83" s="365"/>
      <c r="U83" s="365"/>
      <c r="V83" s="365"/>
      <c r="W83" s="365"/>
      <c r="X83" s="317"/>
      <c r="Y83" s="317"/>
      <c r="Z83" s="317"/>
      <c r="AA83" s="317"/>
      <c r="AB83" s="317"/>
      <c r="AC83" s="317"/>
      <c r="AD83" s="317"/>
      <c r="AE83" s="317"/>
      <c r="AF83" s="317"/>
      <c r="AG83" s="317"/>
      <c r="AH83" s="317"/>
      <c r="AI83" s="317"/>
      <c r="AJ83" s="317"/>
      <c r="AK83" s="317"/>
      <c r="AL83" s="317"/>
      <c r="AM83" s="317"/>
      <c r="AN83" s="317"/>
      <c r="AO83" s="317"/>
      <c r="AP83" s="317"/>
      <c r="AQ83" s="317"/>
      <c r="AR83" s="317"/>
      <c r="AS83" s="317"/>
      <c r="AT83" s="317"/>
      <c r="AU83" s="317"/>
      <c r="AV83" s="317"/>
      <c r="AW83" s="317"/>
      <c r="AX83" s="365"/>
      <c r="AY83" s="365"/>
      <c r="AZ83" s="365"/>
      <c r="BA83" s="365"/>
      <c r="BB83" s="365"/>
      <c r="BC83" s="365"/>
      <c r="BD83" s="365"/>
      <c r="BE83" s="365"/>
      <c r="BF83" s="365"/>
      <c r="BG83" s="365"/>
      <c r="BH83" s="365"/>
      <c r="BI83" s="365"/>
      <c r="BJ83" s="365"/>
      <c r="BK83" s="365"/>
      <c r="BL83" s="365"/>
      <c r="BM83" s="365"/>
      <c r="BN83" s="365"/>
      <c r="BO83" s="365"/>
      <c r="BP83" s="365"/>
      <c r="BQ83" s="365"/>
    </row>
    <row r="84" spans="1:69" s="386" customFormat="1" ht="15.95" customHeight="1" x14ac:dyDescent="0.25">
      <c r="A84" s="317"/>
      <c r="B84" s="476" t="s">
        <v>1370</v>
      </c>
      <c r="C84" s="678" t="s">
        <v>1371</v>
      </c>
      <c r="D84" s="679"/>
      <c r="E84" s="679"/>
      <c r="F84" s="679"/>
      <c r="G84" s="679"/>
      <c r="H84" s="679"/>
      <c r="I84" s="679"/>
      <c r="J84" s="679"/>
      <c r="K84" s="679"/>
      <c r="L84" s="679"/>
      <c r="M84" s="679"/>
      <c r="N84" s="680"/>
      <c r="O84" s="365"/>
      <c r="P84" s="365"/>
      <c r="Q84" s="365"/>
      <c r="R84" s="365"/>
      <c r="S84" s="365"/>
      <c r="T84" s="365"/>
      <c r="U84" s="365"/>
      <c r="V84" s="365"/>
      <c r="W84" s="365"/>
      <c r="X84" s="317"/>
      <c r="Y84" s="317"/>
      <c r="Z84" s="317"/>
      <c r="AA84" s="317"/>
      <c r="AB84" s="317"/>
      <c r="AC84" s="317"/>
      <c r="AD84" s="317"/>
      <c r="AE84" s="317"/>
      <c r="AF84" s="317"/>
      <c r="AG84" s="317"/>
      <c r="AH84" s="317"/>
      <c r="AI84" s="317"/>
      <c r="AJ84" s="317"/>
      <c r="AK84" s="317"/>
      <c r="AL84" s="317"/>
      <c r="AM84" s="317"/>
      <c r="AN84" s="317"/>
      <c r="AO84" s="317"/>
      <c r="AP84" s="317"/>
      <c r="AQ84" s="317"/>
      <c r="AR84" s="317"/>
      <c r="AS84" s="317"/>
      <c r="AT84" s="317"/>
      <c r="AU84" s="317"/>
      <c r="AV84" s="317"/>
      <c r="AW84" s="317"/>
      <c r="AX84" s="365"/>
      <c r="AY84" s="365"/>
      <c r="AZ84" s="365"/>
      <c r="BA84" s="365"/>
      <c r="BB84" s="365"/>
      <c r="BC84" s="365"/>
      <c r="BD84" s="365"/>
      <c r="BE84" s="365"/>
      <c r="BF84" s="365"/>
      <c r="BG84" s="365"/>
      <c r="BH84" s="365"/>
      <c r="BI84" s="365"/>
      <c r="BJ84" s="365"/>
      <c r="BK84" s="365"/>
      <c r="BL84" s="365"/>
      <c r="BM84" s="365"/>
      <c r="BN84" s="365"/>
      <c r="BO84" s="365"/>
      <c r="BP84" s="365"/>
      <c r="BQ84" s="365"/>
    </row>
    <row r="85" spans="1:69" s="365" customFormat="1" ht="15.75" x14ac:dyDescent="0.25">
      <c r="A85" s="317"/>
      <c r="B85" s="421"/>
      <c r="C85" s="443"/>
      <c r="D85" s="317"/>
      <c r="E85" s="317"/>
      <c r="F85" s="317"/>
      <c r="G85" s="317"/>
      <c r="H85" s="317"/>
      <c r="I85" s="317"/>
      <c r="J85" s="317"/>
      <c r="K85" s="317"/>
      <c r="L85" s="317"/>
      <c r="M85" s="317"/>
      <c r="N85" s="317"/>
      <c r="X85" s="317"/>
      <c r="Y85" s="317"/>
      <c r="Z85" s="317"/>
      <c r="AA85" s="317"/>
      <c r="AB85" s="317"/>
      <c r="AC85" s="317"/>
      <c r="AD85" s="317"/>
      <c r="AE85" s="317"/>
      <c r="AF85" s="317"/>
      <c r="AG85" s="317"/>
      <c r="AH85" s="317"/>
      <c r="AI85" s="317"/>
      <c r="AJ85" s="317"/>
      <c r="AK85" s="317"/>
      <c r="AL85" s="317"/>
      <c r="AM85" s="317"/>
      <c r="AN85" s="317"/>
      <c r="AO85" s="317"/>
      <c r="AP85" s="317"/>
      <c r="AQ85" s="317"/>
      <c r="AR85" s="317"/>
      <c r="AS85" s="317"/>
      <c r="AT85" s="317"/>
      <c r="AU85" s="317"/>
      <c r="AV85" s="317"/>
      <c r="AW85" s="317"/>
    </row>
    <row r="86" spans="1:69" s="386" customFormat="1" ht="15.75" x14ac:dyDescent="0.25">
      <c r="A86" s="317"/>
      <c r="B86" s="319" t="s">
        <v>1386</v>
      </c>
      <c r="C86" s="443"/>
      <c r="D86" s="317"/>
      <c r="E86" s="317"/>
      <c r="F86" s="317"/>
      <c r="G86" s="317"/>
      <c r="H86" s="317"/>
      <c r="I86" s="317"/>
      <c r="J86" s="317"/>
      <c r="K86" s="317"/>
      <c r="L86" s="317"/>
      <c r="M86" s="317"/>
      <c r="N86" s="317"/>
      <c r="O86" s="365"/>
      <c r="P86" s="365"/>
      <c r="Q86" s="365"/>
      <c r="R86" s="365"/>
      <c r="S86" s="365"/>
      <c r="T86" s="365"/>
      <c r="U86" s="365"/>
      <c r="V86" s="365"/>
      <c r="W86" s="365"/>
      <c r="X86" s="317"/>
      <c r="Y86" s="317"/>
      <c r="Z86" s="317"/>
      <c r="AA86" s="317"/>
      <c r="AB86" s="317"/>
      <c r="AC86" s="317"/>
      <c r="AD86" s="317"/>
      <c r="AE86" s="317"/>
      <c r="AF86" s="317"/>
      <c r="AG86" s="317"/>
      <c r="AH86" s="317"/>
      <c r="AI86" s="317"/>
      <c r="AJ86" s="317"/>
      <c r="AK86" s="317"/>
      <c r="AL86" s="317"/>
      <c r="AM86" s="317"/>
      <c r="AN86" s="317"/>
      <c r="AO86" s="317"/>
      <c r="AP86" s="317"/>
      <c r="AQ86" s="317"/>
      <c r="AR86" s="317"/>
      <c r="AS86" s="317"/>
      <c r="AT86" s="317"/>
      <c r="AU86" s="317"/>
      <c r="AV86" s="317"/>
      <c r="AW86" s="317"/>
      <c r="AX86" s="365"/>
      <c r="AY86" s="365"/>
      <c r="AZ86" s="365"/>
      <c r="BA86" s="365"/>
      <c r="BB86" s="365"/>
      <c r="BC86" s="365"/>
      <c r="BD86" s="365"/>
      <c r="BE86" s="365"/>
      <c r="BF86" s="365"/>
      <c r="BG86" s="365"/>
      <c r="BH86" s="365"/>
      <c r="BI86" s="365"/>
      <c r="BJ86" s="365"/>
      <c r="BK86" s="365"/>
      <c r="BL86" s="365"/>
      <c r="BM86" s="365"/>
      <c r="BN86" s="365"/>
      <c r="BO86" s="365"/>
      <c r="BP86" s="365"/>
      <c r="BQ86" s="365"/>
    </row>
    <row r="87" spans="1:69" s="386" customFormat="1" ht="15.75" x14ac:dyDescent="0.25">
      <c r="A87" s="317"/>
      <c r="B87" s="476" t="s">
        <v>578</v>
      </c>
      <c r="C87" s="481" t="s">
        <v>428</v>
      </c>
      <c r="D87" s="460"/>
      <c r="E87" s="461"/>
      <c r="F87" s="428" t="s">
        <v>585</v>
      </c>
      <c r="G87" s="428" t="s">
        <v>159</v>
      </c>
      <c r="H87" s="428" t="s">
        <v>154</v>
      </c>
      <c r="I87" s="317"/>
      <c r="J87" s="317"/>
      <c r="K87" s="317"/>
      <c r="L87" s="317"/>
      <c r="M87" s="317"/>
      <c r="N87" s="317"/>
      <c r="O87" s="365"/>
      <c r="P87" s="365"/>
      <c r="Q87" s="365"/>
      <c r="R87" s="365"/>
      <c r="S87" s="365"/>
      <c r="T87" s="365"/>
      <c r="U87" s="365"/>
      <c r="V87" s="365"/>
      <c r="W87" s="365"/>
      <c r="X87" s="317"/>
      <c r="Y87" s="317"/>
      <c r="Z87" s="317"/>
      <c r="AA87" s="317"/>
      <c r="AB87" s="317"/>
      <c r="AC87" s="317"/>
      <c r="AD87" s="317"/>
      <c r="AE87" s="317"/>
      <c r="AF87" s="317"/>
      <c r="AG87" s="317"/>
      <c r="AH87" s="317"/>
      <c r="AI87" s="317"/>
      <c r="AJ87" s="317"/>
      <c r="AK87" s="317"/>
      <c r="AL87" s="317"/>
      <c r="AM87" s="317"/>
      <c r="AN87" s="317"/>
      <c r="AO87" s="317"/>
      <c r="AP87" s="317"/>
      <c r="AQ87" s="317"/>
      <c r="AR87" s="317"/>
      <c r="AS87" s="317"/>
      <c r="AT87" s="317"/>
      <c r="AU87" s="317"/>
      <c r="AV87" s="317"/>
      <c r="AW87" s="317"/>
      <c r="AX87" s="365"/>
      <c r="AY87" s="365"/>
      <c r="AZ87" s="365"/>
      <c r="BA87" s="365"/>
      <c r="BB87" s="365"/>
      <c r="BC87" s="365"/>
      <c r="BD87" s="365"/>
      <c r="BE87" s="365"/>
      <c r="BF87" s="365"/>
      <c r="BG87" s="365"/>
      <c r="BH87" s="365"/>
      <c r="BI87" s="365"/>
      <c r="BJ87" s="365"/>
      <c r="BK87" s="365"/>
      <c r="BL87" s="365"/>
      <c r="BM87" s="365"/>
      <c r="BN87" s="365"/>
      <c r="BO87" s="365"/>
      <c r="BP87" s="365"/>
      <c r="BQ87" s="365"/>
    </row>
    <row r="88" spans="1:69" s="386" customFormat="1" ht="15.75" x14ac:dyDescent="0.25">
      <c r="A88" s="317"/>
      <c r="B88" s="476" t="s">
        <v>573</v>
      </c>
      <c r="C88" s="334">
        <f>IFERROR(HLOOKUP($C$87,Service!$C$138:$E$140,2,0),0)</f>
        <v>0</v>
      </c>
      <c r="D88" s="460"/>
      <c r="E88" s="462"/>
      <c r="F88" s="323" t="s">
        <v>591</v>
      </c>
      <c r="G88" s="375"/>
      <c r="H88" s="431">
        <f>G88*60</f>
        <v>0</v>
      </c>
      <c r="I88" s="317"/>
      <c r="J88" s="317"/>
      <c r="K88" s="317"/>
      <c r="L88" s="317"/>
      <c r="M88" s="317"/>
      <c r="N88" s="317"/>
      <c r="O88" s="365"/>
      <c r="P88" s="365"/>
      <c r="Q88" s="365"/>
      <c r="R88" s="365"/>
      <c r="S88" s="365"/>
      <c r="T88" s="365"/>
      <c r="U88" s="365"/>
      <c r="V88" s="365"/>
      <c r="W88" s="365"/>
      <c r="X88" s="317"/>
      <c r="Y88" s="317"/>
      <c r="Z88" s="317"/>
      <c r="AA88" s="317"/>
      <c r="AB88" s="317"/>
      <c r="AC88" s="317"/>
      <c r="AD88" s="317"/>
      <c r="AE88" s="317"/>
      <c r="AF88" s="317"/>
      <c r="AG88" s="317"/>
      <c r="AH88" s="317"/>
      <c r="AI88" s="317"/>
      <c r="AJ88" s="317"/>
      <c r="AK88" s="317"/>
      <c r="AL88" s="317"/>
      <c r="AM88" s="317"/>
      <c r="AN88" s="317"/>
      <c r="AO88" s="317"/>
      <c r="AP88" s="317"/>
      <c r="AQ88" s="317"/>
      <c r="AR88" s="317"/>
      <c r="AS88" s="317"/>
      <c r="AT88" s="317"/>
      <c r="AU88" s="317"/>
      <c r="AV88" s="317"/>
      <c r="AW88" s="317"/>
      <c r="AX88" s="365"/>
      <c r="AY88" s="365"/>
      <c r="AZ88" s="365"/>
      <c r="BA88" s="365"/>
      <c r="BB88" s="365"/>
      <c r="BC88" s="365"/>
      <c r="BD88" s="365"/>
      <c r="BE88" s="365"/>
      <c r="BF88" s="365"/>
      <c r="BG88" s="365"/>
      <c r="BH88" s="365"/>
      <c r="BI88" s="365"/>
      <c r="BJ88" s="365"/>
      <c r="BK88" s="365"/>
      <c r="BL88" s="365"/>
      <c r="BM88" s="365"/>
      <c r="BN88" s="365"/>
      <c r="BO88" s="365"/>
      <c r="BP88" s="365"/>
      <c r="BQ88" s="365"/>
    </row>
    <row r="89" spans="1:69" s="386" customFormat="1" ht="15.75" x14ac:dyDescent="0.25">
      <c r="A89" s="317"/>
      <c r="B89" s="476" t="s">
        <v>155</v>
      </c>
      <c r="C89" s="334">
        <f>IFERROR(HLOOKUP($C$87,Service!$C$138:$E$140,3,0),0)</f>
        <v>0</v>
      </c>
      <c r="D89" s="463"/>
      <c r="E89" s="462"/>
      <c r="F89" s="323" t="s">
        <v>594</v>
      </c>
      <c r="G89" s="375"/>
      <c r="H89" s="431">
        <f>G89*39</f>
        <v>0</v>
      </c>
      <c r="I89" s="317"/>
      <c r="J89" s="317"/>
      <c r="K89" s="317"/>
      <c r="L89" s="317"/>
      <c r="M89" s="317"/>
      <c r="N89" s="317"/>
      <c r="O89" s="365"/>
      <c r="P89" s="365"/>
      <c r="Q89" s="365"/>
      <c r="R89" s="365"/>
      <c r="S89" s="365"/>
      <c r="T89" s="365"/>
      <c r="U89" s="365"/>
      <c r="V89" s="365"/>
      <c r="W89" s="365"/>
      <c r="X89" s="317"/>
      <c r="Y89" s="317"/>
      <c r="Z89" s="317"/>
      <c r="AA89" s="317"/>
      <c r="AB89" s="317"/>
      <c r="AC89" s="317"/>
      <c r="AD89" s="317"/>
      <c r="AE89" s="317"/>
      <c r="AF89" s="317"/>
      <c r="AG89" s="317"/>
      <c r="AH89" s="317"/>
      <c r="AI89" s="317"/>
      <c r="AJ89" s="317"/>
      <c r="AK89" s="317"/>
      <c r="AL89" s="317"/>
      <c r="AM89" s="317"/>
      <c r="AN89" s="317"/>
      <c r="AO89" s="317"/>
      <c r="AP89" s="317"/>
      <c r="AQ89" s="317"/>
      <c r="AR89" s="317"/>
      <c r="AS89" s="317"/>
      <c r="AT89" s="317"/>
      <c r="AU89" s="317"/>
      <c r="AV89" s="317"/>
      <c r="AW89" s="317"/>
      <c r="AX89" s="365"/>
      <c r="AY89" s="365"/>
      <c r="AZ89" s="365"/>
      <c r="BA89" s="365"/>
      <c r="BB89" s="365"/>
      <c r="BC89" s="365"/>
      <c r="BD89" s="365"/>
      <c r="BE89" s="365"/>
      <c r="BF89" s="365"/>
      <c r="BG89" s="365"/>
      <c r="BH89" s="365"/>
      <c r="BI89" s="365"/>
      <c r="BJ89" s="365"/>
      <c r="BK89" s="365"/>
      <c r="BL89" s="365"/>
      <c r="BM89" s="365"/>
      <c r="BN89" s="365"/>
      <c r="BO89" s="365"/>
      <c r="BP89" s="365"/>
      <c r="BQ89" s="365"/>
    </row>
    <row r="90" spans="1:69" s="386" customFormat="1" ht="31.5" x14ac:dyDescent="0.25">
      <c r="A90" s="317"/>
      <c r="B90" s="476" t="s">
        <v>154</v>
      </c>
      <c r="C90" s="334">
        <f>C88+C89</f>
        <v>0</v>
      </c>
      <c r="D90" s="317"/>
      <c r="E90" s="317"/>
      <c r="F90" s="323" t="s">
        <v>592</v>
      </c>
      <c r="G90" s="389" t="str">
        <f>C87</f>
        <v>Select</v>
      </c>
      <c r="H90" s="431">
        <f>IFERROR(G90*49,0)</f>
        <v>0</v>
      </c>
      <c r="I90" s="317"/>
      <c r="J90" s="317"/>
      <c r="K90" s="317"/>
      <c r="L90" s="317"/>
      <c r="M90" s="317"/>
      <c r="N90" s="317"/>
      <c r="O90" s="365"/>
      <c r="P90" s="365"/>
      <c r="Q90" s="365"/>
      <c r="R90" s="365"/>
      <c r="S90" s="365"/>
      <c r="T90" s="365"/>
      <c r="U90" s="365"/>
      <c r="V90" s="365"/>
      <c r="W90" s="365"/>
      <c r="X90" s="317"/>
      <c r="Y90" s="317"/>
      <c r="Z90" s="317"/>
      <c r="AA90" s="317"/>
      <c r="AB90" s="317"/>
      <c r="AC90" s="317"/>
      <c r="AD90" s="317"/>
      <c r="AE90" s="317"/>
      <c r="AF90" s="317"/>
      <c r="AG90" s="317"/>
      <c r="AH90" s="317"/>
      <c r="AI90" s="317"/>
      <c r="AJ90" s="317"/>
      <c r="AK90" s="317"/>
      <c r="AL90" s="317"/>
      <c r="AM90" s="317"/>
      <c r="AN90" s="317"/>
      <c r="AO90" s="317"/>
      <c r="AP90" s="317"/>
      <c r="AQ90" s="317"/>
      <c r="AR90" s="317"/>
      <c r="AS90" s="317"/>
      <c r="AT90" s="317"/>
      <c r="AU90" s="317"/>
      <c r="AV90" s="317"/>
      <c r="AW90" s="317"/>
      <c r="AX90" s="365"/>
      <c r="AY90" s="365"/>
      <c r="AZ90" s="365"/>
      <c r="BA90" s="365"/>
      <c r="BB90" s="365"/>
      <c r="BC90" s="365"/>
      <c r="BD90" s="365"/>
      <c r="BE90" s="365"/>
      <c r="BF90" s="365"/>
      <c r="BG90" s="365"/>
      <c r="BH90" s="365"/>
      <c r="BI90" s="365"/>
      <c r="BJ90" s="365"/>
      <c r="BK90" s="365"/>
      <c r="BL90" s="365"/>
      <c r="BM90" s="365"/>
      <c r="BN90" s="365"/>
      <c r="BO90" s="365"/>
      <c r="BP90" s="365"/>
      <c r="BQ90" s="365"/>
    </row>
    <row r="91" spans="1:69" s="386" customFormat="1" ht="15.75" x14ac:dyDescent="0.25">
      <c r="A91" s="317"/>
      <c r="B91" s="476" t="s">
        <v>587</v>
      </c>
      <c r="C91" s="334">
        <f>H93</f>
        <v>0</v>
      </c>
      <c r="D91" s="317"/>
      <c r="E91" s="317"/>
      <c r="F91" s="323" t="s">
        <v>586</v>
      </c>
      <c r="G91" s="389"/>
      <c r="H91" s="431">
        <f>G91*39</f>
        <v>0</v>
      </c>
      <c r="I91" s="317"/>
      <c r="J91" s="317"/>
      <c r="K91" s="317"/>
      <c r="L91" s="317"/>
      <c r="M91" s="317"/>
      <c r="N91" s="317"/>
      <c r="O91" s="365"/>
      <c r="P91" s="365"/>
      <c r="Q91" s="365"/>
      <c r="R91" s="365"/>
      <c r="S91" s="365"/>
      <c r="T91" s="365"/>
      <c r="U91" s="365"/>
      <c r="V91" s="365"/>
      <c r="W91" s="365"/>
      <c r="X91" s="317"/>
      <c r="Y91" s="317"/>
      <c r="Z91" s="317"/>
      <c r="AA91" s="317"/>
      <c r="AB91" s="317"/>
      <c r="AC91" s="317"/>
      <c r="AD91" s="317"/>
      <c r="AE91" s="317"/>
      <c r="AF91" s="317"/>
      <c r="AG91" s="317"/>
      <c r="AH91" s="317"/>
      <c r="AI91" s="317"/>
      <c r="AJ91" s="317"/>
      <c r="AK91" s="317"/>
      <c r="AL91" s="317"/>
      <c r="AM91" s="317"/>
      <c r="AN91" s="317"/>
      <c r="AO91" s="317"/>
      <c r="AP91" s="317"/>
      <c r="AQ91" s="317"/>
      <c r="AR91" s="317"/>
      <c r="AS91" s="317"/>
      <c r="AT91" s="317"/>
      <c r="AU91" s="317"/>
      <c r="AV91" s="317"/>
      <c r="AW91" s="317"/>
      <c r="AX91" s="365"/>
      <c r="AY91" s="365"/>
      <c r="AZ91" s="365"/>
      <c r="BA91" s="365"/>
      <c r="BB91" s="365"/>
      <c r="BC91" s="365"/>
      <c r="BD91" s="365"/>
      <c r="BE91" s="365"/>
      <c r="BF91" s="365"/>
      <c r="BG91" s="365"/>
      <c r="BH91" s="365"/>
      <c r="BI91" s="365"/>
      <c r="BJ91" s="365"/>
      <c r="BK91" s="365"/>
      <c r="BL91" s="365"/>
      <c r="BM91" s="365"/>
      <c r="BN91" s="365"/>
      <c r="BO91" s="365"/>
      <c r="BP91" s="365"/>
      <c r="BQ91" s="365"/>
    </row>
    <row r="92" spans="1:69" s="386" customFormat="1" ht="15.75" x14ac:dyDescent="0.25">
      <c r="A92" s="317"/>
      <c r="B92" s="476" t="s">
        <v>588</v>
      </c>
      <c r="C92" s="334">
        <f>C91*12</f>
        <v>0</v>
      </c>
      <c r="D92" s="317"/>
      <c r="E92" s="317"/>
      <c r="F92" s="323" t="s">
        <v>593</v>
      </c>
      <c r="G92" s="375"/>
      <c r="H92" s="431">
        <f>G92*49</f>
        <v>0</v>
      </c>
      <c r="I92" s="317"/>
      <c r="J92" s="317"/>
      <c r="K92" s="317"/>
      <c r="L92" s="317"/>
      <c r="M92" s="317"/>
      <c r="N92" s="317"/>
      <c r="O92" s="365"/>
      <c r="P92" s="365"/>
      <c r="Q92" s="365"/>
      <c r="R92" s="365"/>
      <c r="S92" s="365"/>
      <c r="T92" s="365"/>
      <c r="U92" s="365"/>
      <c r="V92" s="365"/>
      <c r="W92" s="365"/>
      <c r="X92" s="317"/>
      <c r="Y92" s="317"/>
      <c r="Z92" s="317"/>
      <c r="AA92" s="317"/>
      <c r="AB92" s="317"/>
      <c r="AC92" s="317"/>
      <c r="AD92" s="317"/>
      <c r="AE92" s="317"/>
      <c r="AF92" s="317"/>
      <c r="AG92" s="317"/>
      <c r="AH92" s="317"/>
      <c r="AI92" s="317"/>
      <c r="AJ92" s="317"/>
      <c r="AK92" s="317"/>
      <c r="AL92" s="317"/>
      <c r="AM92" s="317"/>
      <c r="AN92" s="317"/>
      <c r="AO92" s="317"/>
      <c r="AP92" s="317"/>
      <c r="AQ92" s="317"/>
      <c r="AR92" s="317"/>
      <c r="AS92" s="317"/>
      <c r="AT92" s="317"/>
      <c r="AU92" s="317"/>
      <c r="AV92" s="317"/>
      <c r="AW92" s="317"/>
      <c r="AX92" s="365"/>
      <c r="AY92" s="365"/>
      <c r="AZ92" s="365"/>
      <c r="BA92" s="365"/>
      <c r="BB92" s="365"/>
      <c r="BC92" s="365"/>
      <c r="BD92" s="365"/>
      <c r="BE92" s="365"/>
      <c r="BF92" s="365"/>
      <c r="BG92" s="365"/>
      <c r="BH92" s="365"/>
      <c r="BI92" s="365"/>
      <c r="BJ92" s="365"/>
      <c r="BK92" s="365"/>
      <c r="BL92" s="365"/>
      <c r="BM92" s="365"/>
      <c r="BN92" s="365"/>
      <c r="BO92" s="365"/>
      <c r="BP92" s="365"/>
      <c r="BQ92" s="365"/>
    </row>
    <row r="93" spans="1:69" s="386" customFormat="1" ht="15.75" x14ac:dyDescent="0.25">
      <c r="A93" s="317"/>
      <c r="B93" s="476" t="s">
        <v>582</v>
      </c>
      <c r="C93" s="390"/>
      <c r="D93" s="317"/>
      <c r="E93" s="317"/>
      <c r="F93" s="361" t="s">
        <v>167</v>
      </c>
      <c r="G93" s="368"/>
      <c r="H93" s="431">
        <f>SUM(H88:H92)</f>
        <v>0</v>
      </c>
      <c r="I93" s="317"/>
      <c r="J93" s="317"/>
      <c r="K93" s="317"/>
      <c r="L93" s="317"/>
      <c r="M93" s="317"/>
      <c r="N93" s="317"/>
      <c r="O93" s="365"/>
      <c r="P93" s="365"/>
      <c r="Q93" s="365"/>
      <c r="R93" s="365"/>
      <c r="S93" s="365"/>
      <c r="T93" s="365"/>
      <c r="U93" s="365"/>
      <c r="V93" s="365"/>
      <c r="W93" s="365"/>
      <c r="X93" s="317"/>
      <c r="Y93" s="317"/>
      <c r="Z93" s="317"/>
      <c r="AA93" s="317"/>
      <c r="AB93" s="317"/>
      <c r="AC93" s="317"/>
      <c r="AD93" s="317"/>
      <c r="AE93" s="317"/>
      <c r="AF93" s="317"/>
      <c r="AG93" s="317"/>
      <c r="AH93" s="317"/>
      <c r="AI93" s="317"/>
      <c r="AJ93" s="317"/>
      <c r="AK93" s="317"/>
      <c r="AL93" s="317"/>
      <c r="AM93" s="317"/>
      <c r="AN93" s="317"/>
      <c r="AO93" s="317"/>
      <c r="AP93" s="317"/>
      <c r="AQ93" s="317"/>
      <c r="AR93" s="317"/>
      <c r="AS93" s="317"/>
      <c r="AT93" s="317"/>
      <c r="AU93" s="317"/>
      <c r="AV93" s="317"/>
      <c r="AW93" s="317"/>
      <c r="AX93" s="365"/>
      <c r="AY93" s="365"/>
      <c r="AZ93" s="365"/>
      <c r="BA93" s="365"/>
      <c r="BB93" s="365"/>
      <c r="BC93" s="365"/>
      <c r="BD93" s="365"/>
      <c r="BE93" s="365"/>
      <c r="BF93" s="365"/>
      <c r="BG93" s="365"/>
      <c r="BH93" s="365"/>
      <c r="BI93" s="365"/>
      <c r="BJ93" s="365"/>
      <c r="BK93" s="365"/>
      <c r="BL93" s="365"/>
      <c r="BM93" s="365"/>
      <c r="BN93" s="365"/>
      <c r="BO93" s="365"/>
      <c r="BP93" s="365"/>
      <c r="BQ93" s="365"/>
    </row>
    <row r="94" spans="1:69" s="386" customFormat="1" ht="15.75" x14ac:dyDescent="0.25">
      <c r="A94" s="317"/>
      <c r="B94" s="476" t="s">
        <v>499</v>
      </c>
      <c r="C94" s="482">
        <f>IFERROR(C93*$F$5,0)</f>
        <v>0</v>
      </c>
      <c r="D94" s="317"/>
      <c r="E94" s="317"/>
      <c r="F94" s="317"/>
      <c r="G94" s="317"/>
      <c r="H94" s="317"/>
      <c r="I94" s="317"/>
      <c r="J94" s="317"/>
      <c r="K94" s="317"/>
      <c r="L94" s="317"/>
      <c r="M94" s="317"/>
      <c r="N94" s="317"/>
      <c r="O94" s="365"/>
      <c r="P94" s="365"/>
      <c r="Q94" s="365"/>
      <c r="R94" s="365"/>
      <c r="S94" s="365"/>
      <c r="T94" s="365"/>
      <c r="U94" s="365"/>
      <c r="V94" s="365"/>
      <c r="W94" s="365"/>
      <c r="X94" s="317"/>
      <c r="Y94" s="317"/>
      <c r="Z94" s="317"/>
      <c r="AA94" s="317"/>
      <c r="AB94" s="317"/>
      <c r="AC94" s="317"/>
      <c r="AD94" s="317"/>
      <c r="AE94" s="317"/>
      <c r="AF94" s="317"/>
      <c r="AG94" s="317"/>
      <c r="AH94" s="317"/>
      <c r="AI94" s="317"/>
      <c r="AJ94" s="317"/>
      <c r="AK94" s="317"/>
      <c r="AL94" s="317"/>
      <c r="AM94" s="317"/>
      <c r="AN94" s="317"/>
      <c r="AO94" s="317"/>
      <c r="AP94" s="317"/>
      <c r="AQ94" s="317"/>
      <c r="AR94" s="317"/>
      <c r="AS94" s="317"/>
      <c r="AT94" s="317"/>
      <c r="AU94" s="317"/>
      <c r="AV94" s="317"/>
      <c r="AW94" s="317"/>
      <c r="AX94" s="365"/>
      <c r="AY94" s="365"/>
      <c r="AZ94" s="365"/>
      <c r="BA94" s="365"/>
      <c r="BB94" s="365"/>
      <c r="BC94" s="365"/>
      <c r="BD94" s="365"/>
      <c r="BE94" s="365"/>
      <c r="BF94" s="365"/>
      <c r="BG94" s="365"/>
      <c r="BH94" s="365"/>
      <c r="BI94" s="365"/>
      <c r="BJ94" s="365"/>
      <c r="BK94" s="365"/>
      <c r="BL94" s="365"/>
      <c r="BM94" s="365"/>
      <c r="BN94" s="365"/>
      <c r="BO94" s="365"/>
      <c r="BP94" s="365"/>
      <c r="BQ94" s="365"/>
    </row>
    <row r="95" spans="1:69" s="386" customFormat="1" ht="15.75" x14ac:dyDescent="0.25">
      <c r="A95" s="317"/>
      <c r="B95" s="476" t="s">
        <v>589</v>
      </c>
      <c r="C95" s="334">
        <f>C93*$I$27</f>
        <v>0</v>
      </c>
      <c r="D95" s="317"/>
      <c r="E95" s="317"/>
      <c r="F95" s="317"/>
      <c r="G95" s="317"/>
      <c r="H95" s="317"/>
      <c r="I95" s="317"/>
      <c r="J95" s="317"/>
      <c r="K95" s="317"/>
      <c r="L95" s="317"/>
      <c r="M95" s="317"/>
      <c r="N95" s="317"/>
      <c r="O95" s="365"/>
      <c r="P95" s="365"/>
      <c r="Q95" s="365"/>
      <c r="R95" s="365"/>
      <c r="S95" s="365"/>
      <c r="T95" s="365"/>
      <c r="U95" s="365"/>
      <c r="V95" s="365"/>
      <c r="W95" s="365"/>
      <c r="X95" s="317"/>
      <c r="Y95" s="317"/>
      <c r="Z95" s="317"/>
      <c r="AA95" s="317"/>
      <c r="AB95" s="317"/>
      <c r="AC95" s="317"/>
      <c r="AD95" s="317"/>
      <c r="AE95" s="317"/>
      <c r="AF95" s="317"/>
      <c r="AG95" s="317"/>
      <c r="AH95" s="317"/>
      <c r="AI95" s="317"/>
      <c r="AJ95" s="317"/>
      <c r="AK95" s="317"/>
      <c r="AL95" s="317"/>
      <c r="AM95" s="317"/>
      <c r="AN95" s="317"/>
      <c r="AO95" s="317"/>
      <c r="AP95" s="317"/>
      <c r="AQ95" s="317"/>
      <c r="AR95" s="317"/>
      <c r="AS95" s="317"/>
      <c r="AT95" s="317"/>
      <c r="AU95" s="317"/>
      <c r="AV95" s="317"/>
      <c r="AW95" s="317"/>
      <c r="AX95" s="365"/>
      <c r="AY95" s="365"/>
      <c r="AZ95" s="365"/>
      <c r="BA95" s="365"/>
      <c r="BB95" s="365"/>
      <c r="BC95" s="365"/>
      <c r="BD95" s="365"/>
      <c r="BE95" s="365"/>
      <c r="BF95" s="365"/>
      <c r="BG95" s="365"/>
      <c r="BH95" s="365"/>
      <c r="BI95" s="365"/>
      <c r="BJ95" s="365"/>
      <c r="BK95" s="365"/>
      <c r="BL95" s="365"/>
      <c r="BM95" s="365"/>
      <c r="BN95" s="365"/>
      <c r="BO95" s="365"/>
      <c r="BP95" s="365"/>
      <c r="BQ95" s="365"/>
    </row>
    <row r="96" spans="1:69" s="386" customFormat="1" ht="15.75" x14ac:dyDescent="0.25">
      <c r="A96" s="317"/>
      <c r="B96" s="476" t="s">
        <v>590</v>
      </c>
      <c r="C96" s="334">
        <f>C95/12</f>
        <v>0</v>
      </c>
      <c r="D96" s="317"/>
      <c r="E96" s="317"/>
      <c r="F96" s="317"/>
      <c r="G96" s="317"/>
      <c r="H96" s="317"/>
      <c r="I96" s="317"/>
      <c r="J96" s="317"/>
      <c r="K96" s="317"/>
      <c r="L96" s="317"/>
      <c r="M96" s="317"/>
      <c r="N96" s="317"/>
      <c r="O96" s="365"/>
      <c r="P96" s="365"/>
      <c r="Q96" s="365"/>
      <c r="R96" s="365"/>
      <c r="S96" s="365"/>
      <c r="T96" s="365"/>
      <c r="U96" s="365"/>
      <c r="V96" s="365"/>
      <c r="W96" s="365"/>
      <c r="X96" s="317"/>
      <c r="Y96" s="317"/>
      <c r="Z96" s="317"/>
      <c r="AA96" s="317"/>
      <c r="AB96" s="317"/>
      <c r="AC96" s="317"/>
      <c r="AD96" s="317"/>
      <c r="AE96" s="317"/>
      <c r="AF96" s="317"/>
      <c r="AG96" s="317"/>
      <c r="AH96" s="317"/>
      <c r="AI96" s="317"/>
      <c r="AJ96" s="317"/>
      <c r="AK96" s="317"/>
      <c r="AL96" s="317"/>
      <c r="AM96" s="317"/>
      <c r="AN96" s="317"/>
      <c r="AO96" s="317"/>
      <c r="AP96" s="317"/>
      <c r="AQ96" s="317"/>
      <c r="AR96" s="317"/>
      <c r="AS96" s="317"/>
      <c r="AT96" s="317"/>
      <c r="AU96" s="317"/>
      <c r="AV96" s="317"/>
      <c r="AW96" s="317"/>
      <c r="AX96" s="365"/>
      <c r="AY96" s="365"/>
      <c r="AZ96" s="365"/>
      <c r="BA96" s="365"/>
      <c r="BB96" s="365"/>
      <c r="BC96" s="365"/>
      <c r="BD96" s="365"/>
      <c r="BE96" s="365"/>
      <c r="BF96" s="365"/>
      <c r="BG96" s="365"/>
      <c r="BH96" s="365"/>
      <c r="BI96" s="365"/>
      <c r="BJ96" s="365"/>
      <c r="BK96" s="365"/>
      <c r="BL96" s="365"/>
      <c r="BM96" s="365"/>
      <c r="BN96" s="365"/>
      <c r="BO96" s="365"/>
      <c r="BP96" s="365"/>
      <c r="BQ96" s="365"/>
    </row>
    <row r="97" spans="1:74" s="386" customFormat="1" ht="15.75" x14ac:dyDescent="0.25">
      <c r="A97" s="317"/>
      <c r="B97" s="476" t="s">
        <v>584</v>
      </c>
      <c r="C97" s="334">
        <f>C95-C92</f>
        <v>0</v>
      </c>
      <c r="D97" s="317"/>
      <c r="E97" s="317"/>
      <c r="F97" s="317"/>
      <c r="G97" s="317"/>
      <c r="H97" s="317"/>
      <c r="I97" s="317"/>
      <c r="J97" s="317"/>
      <c r="K97" s="317"/>
      <c r="L97" s="317"/>
      <c r="M97" s="317"/>
      <c r="N97" s="317"/>
      <c r="O97" s="365"/>
      <c r="P97" s="365"/>
      <c r="Q97" s="365"/>
      <c r="R97" s="365"/>
      <c r="S97" s="365"/>
      <c r="T97" s="365"/>
      <c r="U97" s="365"/>
      <c r="V97" s="365"/>
      <c r="W97" s="365"/>
      <c r="X97" s="317"/>
      <c r="Y97" s="317"/>
      <c r="Z97" s="317"/>
      <c r="AA97" s="317"/>
      <c r="AB97" s="317"/>
      <c r="AC97" s="317"/>
      <c r="AD97" s="317"/>
      <c r="AE97" s="317"/>
      <c r="AF97" s="317"/>
      <c r="AG97" s="317"/>
      <c r="AH97" s="317"/>
      <c r="AI97" s="317"/>
      <c r="AJ97" s="317"/>
      <c r="AK97" s="317"/>
      <c r="AL97" s="317"/>
      <c r="AM97" s="317"/>
      <c r="AN97" s="317"/>
      <c r="AO97" s="317"/>
      <c r="AP97" s="317"/>
      <c r="AQ97" s="317"/>
      <c r="AR97" s="317"/>
      <c r="AS97" s="317"/>
      <c r="AT97" s="317"/>
      <c r="AU97" s="317"/>
      <c r="AV97" s="317"/>
      <c r="AW97" s="317"/>
      <c r="AX97" s="365"/>
      <c r="AY97" s="365"/>
      <c r="AZ97" s="365"/>
      <c r="BA97" s="365"/>
      <c r="BB97" s="365"/>
      <c r="BC97" s="365"/>
      <c r="BD97" s="365"/>
      <c r="BE97" s="365"/>
      <c r="BF97" s="365"/>
      <c r="BG97" s="365"/>
      <c r="BH97" s="365"/>
      <c r="BI97" s="365"/>
      <c r="BJ97" s="365"/>
      <c r="BK97" s="365"/>
      <c r="BL97" s="365"/>
      <c r="BM97" s="365"/>
      <c r="BN97" s="365"/>
      <c r="BO97" s="365"/>
      <c r="BP97" s="365"/>
      <c r="BQ97" s="365"/>
    </row>
    <row r="98" spans="1:74" s="386" customFormat="1" ht="15.75" x14ac:dyDescent="0.25">
      <c r="A98" s="317"/>
      <c r="B98" s="476" t="s">
        <v>157</v>
      </c>
      <c r="C98" s="334">
        <f>IFERROR(C90/C97,0)</f>
        <v>0</v>
      </c>
      <c r="D98" s="317"/>
      <c r="E98" s="317"/>
      <c r="F98" s="317"/>
      <c r="G98" s="317"/>
      <c r="H98" s="317"/>
      <c r="I98" s="317"/>
      <c r="J98" s="317"/>
      <c r="K98" s="317"/>
      <c r="L98" s="317"/>
      <c r="M98" s="317"/>
      <c r="N98" s="317"/>
      <c r="O98" s="365"/>
      <c r="P98" s="365"/>
      <c r="Q98" s="365"/>
      <c r="R98" s="365"/>
      <c r="S98" s="365"/>
      <c r="T98" s="365"/>
      <c r="U98" s="365"/>
      <c r="V98" s="365"/>
      <c r="W98" s="365"/>
      <c r="X98" s="317"/>
      <c r="Y98" s="317"/>
      <c r="Z98" s="317"/>
      <c r="AA98" s="317"/>
      <c r="AB98" s="317"/>
      <c r="AC98" s="317"/>
      <c r="AD98" s="317"/>
      <c r="AE98" s="317"/>
      <c r="AF98" s="317"/>
      <c r="AG98" s="317"/>
      <c r="AH98" s="317"/>
      <c r="AI98" s="317"/>
      <c r="AJ98" s="317"/>
      <c r="AK98" s="317"/>
      <c r="AL98" s="317"/>
      <c r="AM98" s="317"/>
      <c r="AN98" s="317"/>
      <c r="AO98" s="317"/>
      <c r="AP98" s="317"/>
      <c r="AQ98" s="317"/>
      <c r="AR98" s="317"/>
      <c r="AS98" s="317"/>
      <c r="AT98" s="317"/>
      <c r="AU98" s="317"/>
      <c r="AV98" s="317"/>
      <c r="AW98" s="317"/>
      <c r="AX98" s="365"/>
      <c r="AY98" s="365"/>
      <c r="AZ98" s="365"/>
      <c r="BA98" s="365"/>
      <c r="BB98" s="365"/>
      <c r="BC98" s="365"/>
      <c r="BD98" s="365"/>
      <c r="BE98" s="365"/>
      <c r="BF98" s="365"/>
      <c r="BG98" s="365"/>
      <c r="BH98" s="365"/>
      <c r="BI98" s="365"/>
      <c r="BJ98" s="365"/>
      <c r="BK98" s="365"/>
      <c r="BL98" s="365"/>
      <c r="BM98" s="365"/>
      <c r="BN98" s="365"/>
      <c r="BO98" s="365"/>
      <c r="BP98" s="365"/>
      <c r="BQ98" s="365"/>
    </row>
    <row r="99" spans="1:74" s="386" customFormat="1" ht="15.75" x14ac:dyDescent="0.25">
      <c r="A99" s="317"/>
      <c r="B99" s="476" t="s">
        <v>141</v>
      </c>
      <c r="C99" s="351">
        <f>IFERROR(C97/$I$27,0)</f>
        <v>0</v>
      </c>
      <c r="D99" s="317"/>
      <c r="E99" s="317"/>
      <c r="F99" s="317"/>
      <c r="G99" s="317"/>
      <c r="H99" s="317"/>
      <c r="I99" s="317"/>
      <c r="J99" s="317"/>
      <c r="K99" s="317"/>
      <c r="L99" s="317"/>
      <c r="M99" s="317"/>
      <c r="N99" s="317"/>
      <c r="O99" s="365"/>
      <c r="P99" s="365"/>
      <c r="Q99" s="365"/>
      <c r="R99" s="365"/>
      <c r="S99" s="365"/>
      <c r="T99" s="365"/>
      <c r="U99" s="365"/>
      <c r="V99" s="365"/>
      <c r="W99" s="365"/>
      <c r="X99" s="317"/>
      <c r="Y99" s="317"/>
      <c r="Z99" s="317"/>
      <c r="AA99" s="317"/>
      <c r="AB99" s="317"/>
      <c r="AC99" s="317"/>
      <c r="AD99" s="317"/>
      <c r="AE99" s="317"/>
      <c r="AF99" s="317"/>
      <c r="AG99" s="317"/>
      <c r="AH99" s="317"/>
      <c r="AI99" s="317"/>
      <c r="AJ99" s="317"/>
      <c r="AK99" s="317"/>
      <c r="AL99" s="317"/>
      <c r="AM99" s="317"/>
      <c r="AN99" s="317"/>
      <c r="AO99" s="317"/>
      <c r="AP99" s="317"/>
      <c r="AQ99" s="317"/>
      <c r="AR99" s="317"/>
      <c r="AS99" s="317"/>
      <c r="AT99" s="317"/>
      <c r="AU99" s="317"/>
      <c r="AV99" s="317"/>
      <c r="AW99" s="317"/>
      <c r="AX99" s="365"/>
      <c r="AY99" s="365"/>
      <c r="AZ99" s="365"/>
      <c r="BA99" s="365"/>
      <c r="BB99" s="365"/>
      <c r="BC99" s="365"/>
      <c r="BD99" s="365"/>
      <c r="BE99" s="365"/>
      <c r="BF99" s="365"/>
      <c r="BG99" s="365"/>
      <c r="BH99" s="365"/>
      <c r="BI99" s="365"/>
      <c r="BJ99" s="365"/>
      <c r="BK99" s="365"/>
      <c r="BL99" s="365"/>
      <c r="BM99" s="365"/>
      <c r="BN99" s="365"/>
      <c r="BO99" s="365"/>
      <c r="BP99" s="365"/>
      <c r="BQ99" s="365"/>
    </row>
    <row r="100" spans="1:74" s="386" customFormat="1" ht="15.75" x14ac:dyDescent="0.25">
      <c r="A100" s="317"/>
      <c r="B100" s="476" t="s">
        <v>1419</v>
      </c>
      <c r="C100" s="382" t="s">
        <v>428</v>
      </c>
      <c r="D100" s="476" t="s">
        <v>1418</v>
      </c>
      <c r="E100" s="692"/>
      <c r="F100" s="692"/>
      <c r="G100" s="692"/>
      <c r="H100" s="692"/>
      <c r="I100" s="692"/>
      <c r="J100" s="692"/>
      <c r="K100" s="692"/>
      <c r="L100" s="692"/>
      <c r="M100" s="692"/>
      <c r="N100" s="692"/>
      <c r="O100" s="365"/>
      <c r="P100" s="365"/>
      <c r="Q100" s="365"/>
      <c r="R100" s="365"/>
      <c r="S100" s="365"/>
      <c r="T100" s="365"/>
      <c r="U100" s="365"/>
      <c r="V100" s="365"/>
      <c r="W100" s="365"/>
      <c r="X100" s="317"/>
      <c r="Y100" s="317"/>
      <c r="Z100" s="317"/>
      <c r="AA100" s="317"/>
      <c r="AB100" s="317"/>
      <c r="AC100" s="317"/>
      <c r="AD100" s="317"/>
      <c r="AE100" s="317"/>
      <c r="AF100" s="317"/>
      <c r="AG100" s="317"/>
      <c r="AH100" s="317"/>
      <c r="AI100" s="317"/>
      <c r="AJ100" s="317"/>
      <c r="AK100" s="317"/>
      <c r="AL100" s="317"/>
      <c r="AM100" s="317"/>
      <c r="AN100" s="317"/>
      <c r="AO100" s="317"/>
      <c r="AP100" s="317"/>
      <c r="AQ100" s="317"/>
      <c r="AR100" s="317"/>
      <c r="AS100" s="317"/>
      <c r="AT100" s="317"/>
      <c r="AU100" s="317"/>
      <c r="AV100" s="317"/>
      <c r="AW100" s="317"/>
      <c r="AX100" s="365"/>
      <c r="AY100" s="365"/>
      <c r="AZ100" s="365"/>
      <c r="BA100" s="365"/>
      <c r="BB100" s="365"/>
      <c r="BC100" s="365"/>
      <c r="BD100" s="365"/>
      <c r="BE100" s="365"/>
      <c r="BF100" s="365"/>
      <c r="BG100" s="365"/>
      <c r="BH100" s="365"/>
      <c r="BI100" s="365"/>
      <c r="BJ100" s="365"/>
      <c r="BK100" s="365"/>
      <c r="BL100" s="365"/>
      <c r="BM100" s="365"/>
      <c r="BN100" s="365"/>
      <c r="BO100" s="365"/>
      <c r="BP100" s="365"/>
      <c r="BQ100" s="365"/>
    </row>
    <row r="101" spans="1:74" s="386" customFormat="1" ht="15.75" x14ac:dyDescent="0.25">
      <c r="A101" s="317"/>
      <c r="B101" s="476" t="s">
        <v>1370</v>
      </c>
      <c r="C101" s="678"/>
      <c r="D101" s="679"/>
      <c r="E101" s="679"/>
      <c r="F101" s="679"/>
      <c r="G101" s="679"/>
      <c r="H101" s="679"/>
      <c r="I101" s="679"/>
      <c r="J101" s="679"/>
      <c r="K101" s="679"/>
      <c r="L101" s="679"/>
      <c r="M101" s="679"/>
      <c r="N101" s="680"/>
      <c r="O101" s="365"/>
      <c r="P101" s="365"/>
      <c r="Q101" s="365"/>
      <c r="R101" s="365"/>
      <c r="S101" s="365"/>
      <c r="T101" s="365"/>
      <c r="U101" s="365"/>
      <c r="V101" s="365"/>
      <c r="W101" s="365"/>
      <c r="X101" s="317"/>
      <c r="Y101" s="317"/>
      <c r="Z101" s="317"/>
      <c r="AA101" s="317"/>
      <c r="AB101" s="317"/>
      <c r="AC101" s="317"/>
      <c r="AD101" s="317"/>
      <c r="AE101" s="317"/>
      <c r="AF101" s="317"/>
      <c r="AG101" s="317"/>
      <c r="AH101" s="317"/>
      <c r="AI101" s="317"/>
      <c r="AJ101" s="317"/>
      <c r="AK101" s="317"/>
      <c r="AL101" s="317"/>
      <c r="AM101" s="317"/>
      <c r="AN101" s="317"/>
      <c r="AO101" s="317"/>
      <c r="AP101" s="317"/>
      <c r="AQ101" s="317"/>
      <c r="AR101" s="317"/>
      <c r="AS101" s="317"/>
      <c r="AT101" s="317"/>
      <c r="AU101" s="317"/>
      <c r="AV101" s="317"/>
      <c r="AW101" s="317"/>
      <c r="AX101" s="365"/>
      <c r="AY101" s="365"/>
      <c r="AZ101" s="365"/>
      <c r="BA101" s="365"/>
      <c r="BB101" s="365"/>
      <c r="BC101" s="365"/>
      <c r="BD101" s="365"/>
      <c r="BE101" s="365"/>
      <c r="BF101" s="365"/>
      <c r="BG101" s="365"/>
      <c r="BH101" s="365"/>
      <c r="BI101" s="365"/>
      <c r="BJ101" s="365"/>
      <c r="BK101" s="365"/>
      <c r="BL101" s="365"/>
      <c r="BM101" s="365"/>
      <c r="BN101" s="365"/>
      <c r="BO101" s="365"/>
      <c r="BP101" s="365"/>
      <c r="BQ101" s="365"/>
    </row>
    <row r="102" spans="1:74" s="365" customFormat="1" ht="15.75" x14ac:dyDescent="0.25">
      <c r="A102" s="317"/>
      <c r="B102" s="421"/>
      <c r="C102" s="443"/>
      <c r="D102" s="317"/>
      <c r="E102" s="317"/>
      <c r="F102" s="317"/>
      <c r="G102" s="317"/>
      <c r="H102" s="317"/>
      <c r="I102" s="317"/>
      <c r="J102" s="317"/>
      <c r="K102" s="317"/>
      <c r="L102" s="317"/>
      <c r="M102" s="317"/>
      <c r="N102" s="317"/>
      <c r="X102" s="317"/>
      <c r="Y102" s="317"/>
      <c r="Z102" s="317"/>
      <c r="AA102" s="317"/>
      <c r="AB102" s="317"/>
      <c r="AC102" s="317"/>
      <c r="AD102" s="317"/>
      <c r="AE102" s="317"/>
      <c r="AF102" s="317"/>
      <c r="AG102" s="317"/>
      <c r="AH102" s="317"/>
      <c r="AI102" s="317"/>
      <c r="AJ102" s="317"/>
      <c r="AK102" s="317"/>
      <c r="AL102" s="317"/>
      <c r="AM102" s="317"/>
      <c r="AN102" s="317"/>
      <c r="AO102" s="317"/>
      <c r="AP102" s="317"/>
      <c r="AQ102" s="317"/>
      <c r="AR102" s="317"/>
      <c r="AS102" s="317"/>
      <c r="AT102" s="317"/>
      <c r="AU102" s="317"/>
      <c r="AV102" s="317"/>
      <c r="AW102" s="317"/>
    </row>
    <row r="103" spans="1:74" s="386" customFormat="1" ht="15.75" x14ac:dyDescent="0.25">
      <c r="A103" s="317"/>
      <c r="B103" s="392" t="s">
        <v>427</v>
      </c>
      <c r="C103" s="445"/>
      <c r="D103" s="315"/>
      <c r="E103" s="315"/>
      <c r="F103" s="315"/>
      <c r="G103" s="315"/>
      <c r="H103" s="315"/>
      <c r="I103" s="315"/>
      <c r="J103" s="315"/>
      <c r="K103" s="315"/>
      <c r="L103" s="315"/>
      <c r="M103" s="315"/>
      <c r="N103" s="315"/>
      <c r="O103" s="315"/>
      <c r="P103" s="315"/>
      <c r="Q103" s="315"/>
      <c r="R103" s="315"/>
      <c r="S103" s="315"/>
      <c r="T103" s="315"/>
      <c r="U103" s="315"/>
      <c r="V103" s="315"/>
      <c r="W103" s="315"/>
      <c r="X103" s="317"/>
      <c r="Y103" s="317"/>
      <c r="Z103" s="317"/>
      <c r="AA103" s="317"/>
      <c r="AB103" s="317"/>
      <c r="AC103" s="317"/>
      <c r="AD103" s="317"/>
      <c r="AE103" s="317"/>
      <c r="AF103" s="317"/>
      <c r="AG103" s="317"/>
      <c r="AH103" s="317"/>
      <c r="AI103" s="317"/>
      <c r="AJ103" s="317"/>
      <c r="AK103" s="317"/>
      <c r="AL103" s="317"/>
      <c r="AM103" s="317"/>
      <c r="AN103" s="317"/>
      <c r="AO103" s="317"/>
      <c r="AP103" s="317"/>
      <c r="AQ103" s="317"/>
      <c r="AR103" s="317"/>
      <c r="AS103" s="317"/>
      <c r="AT103" s="317"/>
      <c r="AU103" s="317"/>
      <c r="AV103" s="317"/>
      <c r="AW103" s="317"/>
      <c r="AX103" s="365"/>
      <c r="AY103" s="365"/>
      <c r="AZ103" s="365"/>
      <c r="BA103" s="365"/>
      <c r="BB103" s="365"/>
      <c r="BC103" s="365"/>
      <c r="BD103" s="365"/>
      <c r="BE103" s="365"/>
      <c r="BF103" s="365"/>
      <c r="BG103" s="365"/>
      <c r="BH103" s="365"/>
      <c r="BI103" s="365"/>
      <c r="BJ103" s="365"/>
      <c r="BK103" s="365"/>
      <c r="BL103" s="365"/>
      <c r="BM103" s="365"/>
      <c r="BN103" s="365"/>
      <c r="BO103" s="365"/>
      <c r="BP103" s="365"/>
      <c r="BQ103" s="365"/>
    </row>
    <row r="104" spans="1:74" s="386" customFormat="1" ht="15.75" x14ac:dyDescent="0.25">
      <c r="A104" s="317"/>
      <c r="B104" s="476" t="s">
        <v>131</v>
      </c>
      <c r="C104" s="382"/>
      <c r="D104" s="317"/>
      <c r="E104" s="317"/>
      <c r="F104" s="317"/>
      <c r="G104" s="317"/>
      <c r="H104" s="317"/>
      <c r="I104" s="317"/>
      <c r="J104" s="317"/>
      <c r="K104" s="317"/>
      <c r="L104" s="317"/>
      <c r="M104" s="317"/>
      <c r="N104" s="317"/>
      <c r="O104" s="317"/>
      <c r="P104" s="317"/>
      <c r="Q104" s="317"/>
      <c r="R104" s="317"/>
      <c r="S104" s="317"/>
      <c r="T104" s="317"/>
      <c r="U104" s="317"/>
      <c r="V104" s="317"/>
      <c r="W104" s="317"/>
      <c r="X104" s="317"/>
      <c r="Y104" s="317"/>
      <c r="Z104" s="317"/>
      <c r="AA104" s="317"/>
      <c r="AB104" s="317"/>
      <c r="AC104" s="317"/>
      <c r="AD104" s="317"/>
      <c r="AE104" s="317"/>
      <c r="AF104" s="317"/>
      <c r="AG104" s="317"/>
      <c r="AH104" s="317"/>
      <c r="AI104" s="317"/>
      <c r="AJ104" s="317"/>
      <c r="AK104" s="317"/>
      <c r="AL104" s="317"/>
      <c r="AM104" s="317"/>
      <c r="AN104" s="317"/>
      <c r="AO104" s="317"/>
      <c r="AP104" s="317"/>
      <c r="AQ104" s="317"/>
      <c r="AR104" s="317"/>
      <c r="AS104" s="317"/>
      <c r="AT104" s="317"/>
      <c r="AU104" s="317"/>
      <c r="AV104" s="317"/>
      <c r="AW104" s="317"/>
      <c r="AX104" s="365"/>
      <c r="AY104" s="365"/>
      <c r="AZ104" s="365"/>
      <c r="BA104" s="365"/>
      <c r="BB104" s="365"/>
      <c r="BC104" s="365"/>
      <c r="BD104" s="365"/>
      <c r="BE104" s="365"/>
      <c r="BF104" s="365"/>
      <c r="BG104" s="365"/>
      <c r="BH104" s="365"/>
      <c r="BI104" s="365"/>
      <c r="BJ104" s="365"/>
      <c r="BK104" s="365"/>
      <c r="BL104" s="365"/>
      <c r="BM104" s="365"/>
      <c r="BN104" s="365"/>
      <c r="BO104" s="365"/>
      <c r="BP104" s="365"/>
      <c r="BQ104" s="365"/>
    </row>
    <row r="105" spans="1:74" s="386" customFormat="1" ht="15.75" x14ac:dyDescent="0.25">
      <c r="A105" s="317"/>
      <c r="B105" s="476" t="s">
        <v>179</v>
      </c>
      <c r="C105" s="382"/>
      <c r="D105" s="317"/>
      <c r="E105" s="317"/>
      <c r="F105" s="317"/>
      <c r="G105" s="317"/>
      <c r="H105" s="317"/>
      <c r="I105" s="317"/>
      <c r="J105" s="317"/>
      <c r="K105" s="317"/>
      <c r="L105" s="317"/>
      <c r="M105" s="317"/>
      <c r="N105" s="317"/>
      <c r="O105" s="317"/>
      <c r="P105" s="317"/>
      <c r="Q105" s="317"/>
      <c r="R105" s="317"/>
      <c r="S105" s="317"/>
      <c r="T105" s="317"/>
      <c r="U105" s="317"/>
      <c r="V105" s="317"/>
      <c r="W105" s="317"/>
      <c r="X105" s="317"/>
      <c r="Y105" s="317"/>
      <c r="Z105" s="317"/>
      <c r="AA105" s="317"/>
      <c r="AB105" s="317"/>
      <c r="AC105" s="317"/>
      <c r="AD105" s="317"/>
      <c r="AE105" s="317"/>
      <c r="AF105" s="317"/>
      <c r="AG105" s="317"/>
      <c r="AH105" s="317"/>
      <c r="AI105" s="317"/>
      <c r="AJ105" s="317"/>
      <c r="AK105" s="317"/>
      <c r="AL105" s="317"/>
      <c r="AM105" s="317"/>
      <c r="AN105" s="317"/>
      <c r="AO105" s="317"/>
      <c r="AP105" s="317"/>
      <c r="AQ105" s="317"/>
      <c r="AR105" s="317"/>
      <c r="AS105" s="317"/>
      <c r="AT105" s="317"/>
      <c r="AU105" s="317"/>
      <c r="AV105" s="317"/>
      <c r="AW105" s="317"/>
      <c r="AX105" s="365"/>
      <c r="AY105" s="365"/>
      <c r="AZ105" s="365"/>
      <c r="BA105" s="365"/>
      <c r="BB105" s="365"/>
      <c r="BC105" s="365"/>
      <c r="BD105" s="365"/>
      <c r="BE105" s="365"/>
      <c r="BF105" s="365"/>
      <c r="BG105" s="365"/>
      <c r="BH105" s="365"/>
      <c r="BI105" s="365"/>
      <c r="BJ105" s="365"/>
      <c r="BK105" s="365"/>
      <c r="BL105" s="365"/>
      <c r="BM105" s="365"/>
      <c r="BN105" s="365"/>
      <c r="BO105" s="365"/>
      <c r="BP105" s="365"/>
      <c r="BQ105" s="365"/>
    </row>
    <row r="106" spans="1:74" s="386" customFormat="1" ht="15.75" x14ac:dyDescent="0.25">
      <c r="A106" s="317"/>
      <c r="B106" s="476" t="s">
        <v>175</v>
      </c>
      <c r="C106" s="334">
        <f>C104*C105</f>
        <v>0</v>
      </c>
      <c r="D106" s="317"/>
      <c r="E106" s="317"/>
      <c r="F106" s="317"/>
      <c r="G106" s="317"/>
      <c r="H106" s="317"/>
      <c r="I106" s="317"/>
      <c r="J106" s="317"/>
      <c r="K106" s="317"/>
      <c r="L106" s="317"/>
      <c r="M106" s="317"/>
      <c r="N106" s="317"/>
      <c r="O106" s="317"/>
      <c r="P106" s="317"/>
      <c r="Q106" s="317"/>
      <c r="R106" s="317"/>
      <c r="S106" s="317"/>
      <c r="T106" s="317"/>
      <c r="U106" s="317"/>
      <c r="V106" s="317"/>
      <c r="W106" s="317"/>
      <c r="X106" s="317"/>
      <c r="Y106" s="317"/>
      <c r="Z106" s="317"/>
      <c r="AA106" s="317"/>
      <c r="AB106" s="317"/>
      <c r="AC106" s="317"/>
      <c r="AD106" s="317"/>
      <c r="AE106" s="317"/>
      <c r="AF106" s="317"/>
      <c r="AG106" s="317"/>
      <c r="AH106" s="317"/>
      <c r="AI106" s="317"/>
      <c r="AJ106" s="317"/>
      <c r="AK106" s="317"/>
      <c r="AL106" s="317"/>
      <c r="AM106" s="317"/>
      <c r="AN106" s="317"/>
      <c r="AO106" s="317"/>
      <c r="AP106" s="317"/>
      <c r="AQ106" s="317"/>
      <c r="AR106" s="317"/>
      <c r="AS106" s="317"/>
      <c r="AT106" s="317"/>
      <c r="AU106" s="317"/>
      <c r="AV106" s="317"/>
      <c r="AW106" s="317"/>
      <c r="AX106" s="365"/>
      <c r="AY106" s="365"/>
      <c r="AZ106" s="365"/>
      <c r="BA106" s="365"/>
      <c r="BB106" s="365"/>
      <c r="BC106" s="365"/>
      <c r="BD106" s="365"/>
      <c r="BE106" s="365"/>
      <c r="BF106" s="365"/>
      <c r="BG106" s="365"/>
      <c r="BH106" s="365"/>
      <c r="BI106" s="365"/>
      <c r="BJ106" s="365"/>
      <c r="BK106" s="365"/>
      <c r="BL106" s="365"/>
      <c r="BM106" s="365"/>
      <c r="BN106" s="365"/>
      <c r="BO106" s="365"/>
      <c r="BP106" s="365"/>
      <c r="BQ106" s="365"/>
    </row>
    <row r="107" spans="1:74" s="387" customFormat="1" ht="15.75" x14ac:dyDescent="0.25">
      <c r="A107" s="317"/>
      <c r="B107" s="476" t="s">
        <v>176</v>
      </c>
      <c r="C107" s="334">
        <f>C106*12</f>
        <v>0</v>
      </c>
      <c r="D107" s="317"/>
      <c r="E107" s="317"/>
      <c r="F107" s="317"/>
      <c r="G107" s="317"/>
      <c r="H107" s="317"/>
      <c r="I107" s="317"/>
      <c r="J107" s="317"/>
      <c r="K107" s="317"/>
      <c r="L107" s="317"/>
      <c r="M107" s="317"/>
      <c r="N107" s="317"/>
      <c r="O107" s="317"/>
      <c r="P107" s="317"/>
      <c r="Q107" s="317"/>
      <c r="R107" s="317"/>
      <c r="S107" s="317"/>
      <c r="T107" s="317"/>
      <c r="U107" s="317"/>
      <c r="V107" s="317"/>
      <c r="W107" s="317"/>
      <c r="X107" s="365"/>
      <c r="Y107" s="365"/>
      <c r="Z107" s="365"/>
      <c r="AA107" s="365"/>
      <c r="AB107" s="365"/>
      <c r="AC107" s="365"/>
      <c r="AD107" s="365"/>
      <c r="AE107" s="365"/>
      <c r="AF107" s="365"/>
      <c r="AG107" s="365"/>
      <c r="AH107" s="365"/>
      <c r="AI107" s="365"/>
      <c r="AJ107" s="365"/>
      <c r="AK107" s="365"/>
      <c r="AL107" s="365"/>
      <c r="AM107" s="365"/>
      <c r="AN107" s="365"/>
      <c r="AO107" s="365"/>
      <c r="AP107" s="365"/>
      <c r="AQ107" s="365"/>
      <c r="AR107" s="365"/>
      <c r="AS107" s="365"/>
      <c r="AT107" s="365"/>
      <c r="AU107" s="365"/>
      <c r="AV107" s="365"/>
      <c r="AW107" s="365"/>
      <c r="AX107" s="365"/>
      <c r="AY107" s="365"/>
      <c r="AZ107" s="365"/>
      <c r="BA107" s="365"/>
      <c r="BB107" s="365"/>
      <c r="BC107" s="365"/>
      <c r="BD107" s="365"/>
      <c r="BE107" s="365"/>
      <c r="BF107" s="365"/>
      <c r="BG107" s="365"/>
      <c r="BH107" s="365"/>
      <c r="BI107" s="365"/>
      <c r="BJ107" s="365"/>
      <c r="BK107" s="365"/>
      <c r="BL107" s="365"/>
      <c r="BM107" s="365"/>
      <c r="BN107" s="365"/>
      <c r="BO107" s="365"/>
      <c r="BP107" s="365"/>
      <c r="BQ107" s="365"/>
      <c r="BR107" s="386"/>
      <c r="BS107" s="386"/>
      <c r="BT107" s="386"/>
      <c r="BU107" s="386"/>
      <c r="BV107" s="386"/>
    </row>
    <row r="108" spans="1:74" s="386" customFormat="1" ht="15.75" x14ac:dyDescent="0.25">
      <c r="A108" s="317"/>
      <c r="B108" s="476" t="s">
        <v>158</v>
      </c>
      <c r="C108" s="382"/>
      <c r="D108" s="317"/>
      <c r="E108" s="317"/>
      <c r="F108" s="317"/>
      <c r="G108" s="317"/>
      <c r="H108" s="317"/>
      <c r="I108" s="317"/>
      <c r="J108" s="317"/>
      <c r="K108" s="317"/>
      <c r="L108" s="317"/>
      <c r="M108" s="317"/>
      <c r="N108" s="317"/>
      <c r="O108" s="317"/>
      <c r="P108" s="317"/>
      <c r="Q108" s="317"/>
      <c r="R108" s="317"/>
      <c r="S108" s="317"/>
      <c r="T108" s="317"/>
      <c r="U108" s="317"/>
      <c r="V108" s="317"/>
      <c r="W108" s="317"/>
      <c r="X108" s="440"/>
      <c r="Y108" s="440"/>
      <c r="Z108" s="440"/>
      <c r="AA108" s="440"/>
      <c r="AB108" s="440"/>
      <c r="AC108" s="440"/>
      <c r="AD108" s="440"/>
      <c r="AE108" s="440"/>
      <c r="AF108" s="440"/>
      <c r="AG108" s="440"/>
      <c r="AH108" s="440"/>
      <c r="AI108" s="440"/>
      <c r="AJ108" s="440"/>
      <c r="AK108" s="440"/>
      <c r="AL108" s="440"/>
      <c r="AM108" s="440"/>
      <c r="AN108" s="440"/>
      <c r="AO108" s="440"/>
      <c r="AP108" s="440"/>
      <c r="AQ108" s="440"/>
      <c r="AR108" s="440"/>
      <c r="AS108" s="440"/>
      <c r="AT108" s="440"/>
      <c r="AU108" s="440"/>
      <c r="AV108" s="440"/>
      <c r="AW108" s="440"/>
      <c r="AX108" s="440"/>
      <c r="AY108" s="440"/>
      <c r="AZ108" s="440"/>
      <c r="BA108" s="440"/>
      <c r="BB108" s="440"/>
      <c r="BC108" s="440"/>
      <c r="BD108" s="440"/>
      <c r="BE108" s="440"/>
      <c r="BF108" s="440"/>
      <c r="BG108" s="440"/>
      <c r="BH108" s="440"/>
      <c r="BI108" s="440"/>
      <c r="BJ108" s="440"/>
      <c r="BK108" s="440"/>
      <c r="BL108" s="440"/>
      <c r="BM108" s="440"/>
      <c r="BN108" s="440"/>
      <c r="BO108" s="440"/>
      <c r="BP108" s="440"/>
      <c r="BQ108" s="440"/>
      <c r="BR108" s="387"/>
      <c r="BS108" s="387"/>
      <c r="BT108" s="387"/>
      <c r="BU108" s="387"/>
      <c r="BV108" s="387"/>
    </row>
    <row r="109" spans="1:74" ht="15.75" x14ac:dyDescent="0.25">
      <c r="B109" s="476" t="s">
        <v>177</v>
      </c>
      <c r="C109" s="382"/>
      <c r="D109" s="317"/>
      <c r="E109" s="317"/>
      <c r="F109" s="317"/>
      <c r="G109" s="317"/>
      <c r="H109" s="317"/>
      <c r="I109" s="317"/>
      <c r="J109" s="317"/>
      <c r="K109" s="317"/>
      <c r="L109" s="317"/>
      <c r="M109" s="317"/>
      <c r="N109" s="317"/>
      <c r="O109" s="317"/>
      <c r="P109" s="317"/>
      <c r="Q109" s="317"/>
      <c r="R109" s="317"/>
      <c r="S109" s="317"/>
      <c r="T109" s="317"/>
      <c r="U109" s="317"/>
      <c r="V109" s="317"/>
      <c r="W109" s="317"/>
      <c r="X109" s="317"/>
      <c r="Y109" s="317"/>
      <c r="Z109" s="317"/>
      <c r="AA109" s="317"/>
      <c r="AB109" s="317"/>
      <c r="AC109" s="317"/>
      <c r="AD109" s="317"/>
      <c r="AE109" s="317"/>
      <c r="AX109" s="365"/>
      <c r="AY109" s="365"/>
      <c r="AZ109" s="365"/>
      <c r="BA109" s="365"/>
      <c r="BB109" s="365"/>
      <c r="BC109" s="365"/>
      <c r="BD109" s="365"/>
      <c r="BE109" s="365"/>
      <c r="BF109" s="365"/>
      <c r="BG109" s="365"/>
      <c r="BH109" s="365"/>
      <c r="BI109" s="365"/>
      <c r="BJ109" s="365"/>
      <c r="BK109" s="365"/>
      <c r="BL109" s="365"/>
      <c r="BM109" s="365"/>
      <c r="BN109" s="365"/>
      <c r="BO109" s="365"/>
      <c r="BP109" s="365"/>
      <c r="BQ109" s="365"/>
      <c r="BR109" s="386"/>
      <c r="BS109" s="386"/>
      <c r="BT109" s="386"/>
      <c r="BU109" s="386"/>
      <c r="BV109" s="386"/>
    </row>
    <row r="110" spans="1:74" ht="15" customHeight="1" x14ac:dyDescent="0.25">
      <c r="A110" s="315"/>
      <c r="B110" s="476" t="s">
        <v>178</v>
      </c>
      <c r="C110" s="382"/>
      <c r="D110" s="317"/>
      <c r="E110" s="317"/>
      <c r="F110" s="317"/>
      <c r="G110" s="317"/>
      <c r="H110" s="317"/>
      <c r="I110" s="317"/>
      <c r="J110" s="317"/>
      <c r="K110" s="317"/>
      <c r="L110" s="317"/>
      <c r="M110" s="317"/>
      <c r="N110" s="317"/>
      <c r="O110" s="317"/>
      <c r="P110" s="317"/>
      <c r="Q110" s="317"/>
      <c r="R110" s="317"/>
      <c r="S110" s="317"/>
      <c r="T110" s="317"/>
      <c r="U110" s="317"/>
      <c r="V110" s="317"/>
      <c r="W110" s="317"/>
      <c r="X110" s="317"/>
      <c r="Y110" s="317"/>
      <c r="Z110" s="317"/>
      <c r="AA110" s="317"/>
      <c r="AB110" s="317"/>
      <c r="AC110" s="317"/>
      <c r="AD110" s="317"/>
      <c r="AE110" s="317"/>
    </row>
    <row r="111" spans="1:74" ht="15.75" x14ac:dyDescent="0.25">
      <c r="A111" s="365"/>
      <c r="B111" s="476" t="s">
        <v>1195</v>
      </c>
      <c r="C111" s="334">
        <f>SUM(C108:C110)</f>
        <v>0</v>
      </c>
      <c r="D111" s="317"/>
      <c r="E111" s="365"/>
      <c r="F111" s="317"/>
      <c r="G111" s="317"/>
      <c r="H111" s="317"/>
      <c r="I111" s="317"/>
      <c r="J111" s="317"/>
      <c r="K111" s="317"/>
      <c r="L111" s="317"/>
      <c r="M111" s="317"/>
      <c r="N111" s="317"/>
      <c r="O111" s="317"/>
      <c r="P111" s="317"/>
      <c r="Q111" s="317"/>
      <c r="R111" s="317"/>
      <c r="S111" s="317"/>
      <c r="T111" s="317"/>
      <c r="U111" s="317"/>
      <c r="V111" s="317"/>
      <c r="W111" s="317"/>
      <c r="X111" s="317"/>
      <c r="Y111" s="317"/>
      <c r="Z111" s="317"/>
      <c r="AA111" s="317"/>
      <c r="AB111" s="317"/>
      <c r="AC111" s="317"/>
      <c r="AD111" s="317"/>
      <c r="AE111" s="317"/>
    </row>
    <row r="112" spans="1:74" ht="15.75" x14ac:dyDescent="0.25">
      <c r="A112" s="365"/>
      <c r="B112" s="476" t="s">
        <v>1191</v>
      </c>
      <c r="C112" s="388">
        <f>$I$31</f>
        <v>0.25</v>
      </c>
      <c r="D112" s="317"/>
      <c r="E112" s="365"/>
      <c r="F112" s="317"/>
      <c r="G112" s="317"/>
      <c r="H112" s="317"/>
      <c r="I112" s="317"/>
      <c r="J112" s="317"/>
      <c r="K112" s="317"/>
      <c r="L112" s="317"/>
      <c r="M112" s="317"/>
      <c r="N112" s="317"/>
      <c r="O112" s="317"/>
      <c r="P112" s="317"/>
      <c r="Q112" s="317"/>
      <c r="R112" s="317"/>
      <c r="S112" s="317"/>
      <c r="T112" s="317"/>
      <c r="U112" s="317"/>
      <c r="V112" s="317"/>
      <c r="W112" s="317"/>
      <c r="X112" s="317"/>
      <c r="Y112" s="317"/>
      <c r="Z112" s="317"/>
      <c r="AA112" s="317"/>
      <c r="AB112" s="317"/>
      <c r="AC112" s="317"/>
      <c r="AD112" s="317"/>
      <c r="AE112" s="317"/>
    </row>
    <row r="113" spans="1:74" ht="15.75" x14ac:dyDescent="0.25">
      <c r="A113" s="365"/>
      <c r="B113" s="476" t="s">
        <v>1192</v>
      </c>
      <c r="C113" s="334">
        <f>C111/(1-C112)</f>
        <v>0</v>
      </c>
      <c r="D113" s="317"/>
      <c r="E113" s="365"/>
      <c r="F113" s="317"/>
      <c r="G113" s="317"/>
      <c r="H113" s="317"/>
      <c r="I113" s="317"/>
      <c r="J113" s="317"/>
      <c r="K113" s="317"/>
      <c r="L113" s="317"/>
      <c r="M113" s="317"/>
      <c r="N113" s="317"/>
      <c r="O113" s="317"/>
      <c r="P113" s="317"/>
      <c r="Q113" s="317"/>
      <c r="R113" s="317"/>
      <c r="S113" s="317"/>
      <c r="T113" s="317"/>
      <c r="U113" s="317"/>
      <c r="V113" s="317"/>
      <c r="W113" s="317"/>
      <c r="X113" s="317"/>
      <c r="Y113" s="317"/>
      <c r="Z113" s="317"/>
      <c r="AA113" s="317"/>
      <c r="AB113" s="317"/>
      <c r="AC113" s="317"/>
      <c r="AD113" s="317"/>
      <c r="AE113" s="317"/>
    </row>
    <row r="114" spans="1:74" ht="15.75" x14ac:dyDescent="0.25">
      <c r="A114" s="365"/>
      <c r="B114" s="476" t="s">
        <v>141</v>
      </c>
      <c r="C114" s="351">
        <f>IFERROR(C107/$I$27,0)</f>
        <v>0</v>
      </c>
      <c r="D114" s="317"/>
      <c r="E114" s="365"/>
      <c r="F114" s="317"/>
      <c r="G114" s="317"/>
      <c r="H114" s="317"/>
      <c r="I114" s="317"/>
      <c r="J114" s="317"/>
      <c r="K114" s="317"/>
      <c r="L114" s="317"/>
      <c r="M114" s="317"/>
      <c r="N114" s="317"/>
      <c r="O114" s="317"/>
      <c r="P114" s="317"/>
      <c r="Q114" s="317"/>
      <c r="R114" s="317"/>
      <c r="S114" s="317"/>
      <c r="T114" s="317"/>
      <c r="U114" s="317"/>
      <c r="V114" s="317"/>
      <c r="W114" s="317"/>
      <c r="X114" s="317"/>
      <c r="Y114" s="317"/>
      <c r="Z114" s="317"/>
      <c r="AA114" s="317"/>
      <c r="AB114" s="317"/>
      <c r="AC114" s="317"/>
      <c r="AD114" s="317"/>
      <c r="AE114" s="317"/>
    </row>
    <row r="115" spans="1:74" ht="15.75" x14ac:dyDescent="0.25">
      <c r="A115" s="365"/>
      <c r="B115" s="476" t="s">
        <v>1419</v>
      </c>
      <c r="C115" s="382" t="s">
        <v>428</v>
      </c>
      <c r="D115" s="476" t="s">
        <v>1418</v>
      </c>
      <c r="E115" s="692"/>
      <c r="F115" s="692"/>
      <c r="G115" s="692"/>
      <c r="H115" s="692"/>
      <c r="I115" s="692"/>
      <c r="J115" s="692"/>
      <c r="K115" s="692"/>
      <c r="L115" s="692"/>
      <c r="M115" s="692"/>
      <c r="N115" s="692"/>
      <c r="O115" s="317"/>
      <c r="P115" s="317"/>
      <c r="Q115" s="317"/>
      <c r="R115" s="317"/>
      <c r="S115" s="317"/>
      <c r="T115" s="317"/>
      <c r="U115" s="317"/>
      <c r="V115" s="317"/>
      <c r="W115" s="317"/>
      <c r="X115" s="317"/>
      <c r="Y115" s="317"/>
      <c r="Z115" s="317"/>
      <c r="AA115" s="317"/>
      <c r="AB115" s="317"/>
      <c r="AC115" s="317"/>
      <c r="AD115" s="317"/>
      <c r="AE115" s="317"/>
    </row>
    <row r="116" spans="1:74" ht="15.75" x14ac:dyDescent="0.25">
      <c r="A116" s="365"/>
      <c r="B116" s="476" t="s">
        <v>1370</v>
      </c>
      <c r="C116" s="678"/>
      <c r="D116" s="679"/>
      <c r="E116" s="679"/>
      <c r="F116" s="679"/>
      <c r="G116" s="679"/>
      <c r="H116" s="679"/>
      <c r="I116" s="679"/>
      <c r="J116" s="679"/>
      <c r="K116" s="679"/>
      <c r="L116" s="679"/>
      <c r="M116" s="679"/>
      <c r="N116" s="680"/>
      <c r="O116" s="317"/>
      <c r="P116" s="317"/>
      <c r="Q116" s="317"/>
      <c r="R116" s="317"/>
      <c r="S116" s="317"/>
      <c r="T116" s="317"/>
      <c r="U116" s="317"/>
      <c r="V116" s="317"/>
      <c r="W116" s="317"/>
      <c r="X116" s="317"/>
      <c r="Y116" s="317"/>
      <c r="Z116" s="317"/>
      <c r="AA116" s="317"/>
      <c r="AB116" s="317"/>
      <c r="AC116" s="317"/>
      <c r="AD116" s="317"/>
      <c r="AE116" s="317"/>
    </row>
    <row r="117" spans="1:74" s="317" customFormat="1" x14ac:dyDescent="0.2">
      <c r="A117" s="365"/>
      <c r="C117" s="444"/>
      <c r="E117" s="365"/>
      <c r="O117" s="365"/>
      <c r="P117" s="365"/>
      <c r="Q117" s="365"/>
      <c r="R117" s="365"/>
      <c r="S117" s="365"/>
      <c r="T117" s="365"/>
      <c r="U117" s="365"/>
      <c r="V117" s="365"/>
      <c r="W117" s="365"/>
    </row>
    <row r="118" spans="1:74" ht="15.75" x14ac:dyDescent="0.25">
      <c r="A118" s="365"/>
      <c r="B118" s="319" t="s">
        <v>1347</v>
      </c>
      <c r="C118" s="442"/>
      <c r="D118" s="315"/>
      <c r="E118" s="440"/>
      <c r="F118" s="315"/>
      <c r="G118" s="315"/>
      <c r="H118" s="315"/>
      <c r="I118" s="315"/>
      <c r="J118" s="315"/>
      <c r="K118" s="315"/>
      <c r="L118" s="315"/>
      <c r="M118" s="315"/>
      <c r="N118" s="315"/>
      <c r="O118" s="440"/>
      <c r="P118" s="440"/>
      <c r="Q118" s="440"/>
      <c r="R118" s="440"/>
      <c r="S118" s="440"/>
      <c r="T118" s="440"/>
      <c r="U118" s="440"/>
      <c r="V118" s="440"/>
      <c r="W118" s="440"/>
      <c r="X118" s="317"/>
      <c r="Y118" s="317"/>
      <c r="Z118" s="317"/>
      <c r="AA118" s="317"/>
      <c r="AB118" s="317"/>
      <c r="AC118" s="317"/>
      <c r="AD118" s="317"/>
      <c r="AE118" s="317"/>
    </row>
    <row r="119" spans="1:74" ht="15.75" x14ac:dyDescent="0.25">
      <c r="A119" s="365"/>
      <c r="B119" s="476" t="s">
        <v>573</v>
      </c>
      <c r="C119" s="382"/>
      <c r="D119" s="365"/>
      <c r="E119" s="365"/>
      <c r="F119" s="317"/>
      <c r="G119" s="317"/>
      <c r="H119" s="317"/>
      <c r="I119" s="317"/>
      <c r="J119" s="317"/>
      <c r="K119" s="317"/>
      <c r="L119" s="464"/>
      <c r="M119" s="464"/>
      <c r="N119" s="317"/>
      <c r="O119" s="317"/>
      <c r="P119" s="317"/>
      <c r="Q119" s="317"/>
      <c r="R119" s="317"/>
      <c r="S119" s="317"/>
      <c r="T119" s="317"/>
      <c r="U119" s="317"/>
      <c r="V119" s="317"/>
      <c r="W119" s="317"/>
      <c r="X119" s="317"/>
      <c r="Y119" s="317"/>
      <c r="Z119" s="317"/>
      <c r="AA119" s="317"/>
      <c r="AB119" s="317"/>
      <c r="AC119" s="317"/>
      <c r="AD119" s="317"/>
      <c r="AE119" s="317"/>
    </row>
    <row r="120" spans="1:74" ht="15" customHeight="1" x14ac:dyDescent="0.25">
      <c r="A120" s="365"/>
      <c r="B120" s="476" t="s">
        <v>155</v>
      </c>
      <c r="C120" s="382"/>
      <c r="D120" s="365"/>
      <c r="E120" s="317"/>
      <c r="F120" s="317"/>
      <c r="G120" s="317"/>
      <c r="H120" s="317"/>
      <c r="I120" s="317"/>
      <c r="J120" s="317"/>
      <c r="K120" s="317"/>
      <c r="L120" s="464"/>
      <c r="M120" s="464"/>
      <c r="N120" s="317"/>
      <c r="O120" s="317"/>
      <c r="P120" s="317"/>
      <c r="Q120" s="317"/>
      <c r="R120" s="317"/>
      <c r="S120" s="317"/>
      <c r="T120" s="317"/>
      <c r="U120" s="317"/>
      <c r="V120" s="317"/>
      <c r="W120" s="317"/>
      <c r="X120" s="317"/>
      <c r="Y120" s="317"/>
      <c r="Z120" s="317"/>
      <c r="AA120" s="317"/>
      <c r="AB120" s="317"/>
      <c r="AC120" s="317"/>
      <c r="AD120" s="317"/>
      <c r="AE120" s="317"/>
    </row>
    <row r="121" spans="1:74" ht="15" customHeight="1" x14ac:dyDescent="0.25">
      <c r="A121" s="365"/>
      <c r="B121" s="476" t="s">
        <v>574</v>
      </c>
      <c r="C121" s="382"/>
      <c r="D121" s="365"/>
      <c r="E121" s="317"/>
      <c r="F121" s="317"/>
      <c r="G121" s="317"/>
      <c r="H121" s="317"/>
      <c r="I121" s="317"/>
      <c r="J121" s="317"/>
      <c r="K121" s="317"/>
      <c r="L121" s="464"/>
      <c r="M121" s="464"/>
      <c r="N121" s="317"/>
      <c r="O121" s="317"/>
      <c r="P121" s="317"/>
      <c r="Q121" s="317"/>
      <c r="R121" s="317"/>
      <c r="S121" s="317"/>
      <c r="T121" s="317"/>
      <c r="U121" s="317"/>
      <c r="V121" s="317"/>
      <c r="W121" s="317"/>
      <c r="X121" s="317"/>
      <c r="Y121" s="317"/>
      <c r="Z121" s="317"/>
      <c r="AA121" s="317"/>
      <c r="AB121" s="317"/>
      <c r="AC121" s="317"/>
      <c r="AD121" s="317"/>
      <c r="AE121" s="317"/>
    </row>
    <row r="122" spans="1:74" ht="15" customHeight="1" x14ac:dyDescent="0.25">
      <c r="A122" s="365"/>
      <c r="B122" s="476" t="s">
        <v>1195</v>
      </c>
      <c r="C122" s="334">
        <f>SUM(C119:C121)</f>
        <v>0</v>
      </c>
      <c r="D122" s="365"/>
      <c r="E122" s="317"/>
      <c r="F122" s="317"/>
      <c r="G122" s="317"/>
      <c r="H122" s="365"/>
      <c r="I122" s="365"/>
      <c r="J122" s="365"/>
      <c r="K122" s="365"/>
      <c r="L122" s="464"/>
      <c r="M122" s="464"/>
      <c r="N122" s="317"/>
      <c r="O122" s="317"/>
      <c r="P122" s="317"/>
      <c r="Q122" s="317"/>
      <c r="R122" s="317"/>
      <c r="S122" s="317"/>
      <c r="T122" s="317"/>
      <c r="U122" s="317"/>
      <c r="V122" s="317"/>
      <c r="W122" s="317"/>
      <c r="X122" s="317"/>
      <c r="Y122" s="317"/>
      <c r="Z122" s="317"/>
      <c r="AA122" s="317"/>
      <c r="AB122" s="317"/>
      <c r="AC122" s="317"/>
      <c r="AD122" s="317"/>
      <c r="AE122" s="317"/>
    </row>
    <row r="123" spans="1:74" ht="15" customHeight="1" x14ac:dyDescent="0.25">
      <c r="A123" s="365"/>
      <c r="B123" s="476" t="s">
        <v>1193</v>
      </c>
      <c r="C123" s="388">
        <f>$I$31</f>
        <v>0.25</v>
      </c>
      <c r="D123" s="365"/>
      <c r="E123" s="317"/>
      <c r="F123" s="317"/>
      <c r="G123" s="317"/>
      <c r="H123" s="365"/>
      <c r="I123" s="365"/>
      <c r="J123" s="365"/>
      <c r="K123" s="365"/>
      <c r="L123" s="464"/>
      <c r="M123" s="464"/>
      <c r="N123" s="317"/>
      <c r="O123" s="317"/>
      <c r="P123" s="317"/>
      <c r="Q123" s="317"/>
      <c r="R123" s="317"/>
      <c r="S123" s="317"/>
      <c r="T123" s="317"/>
      <c r="U123" s="317"/>
      <c r="V123" s="317"/>
      <c r="W123" s="317"/>
      <c r="X123" s="317"/>
      <c r="Y123" s="317"/>
      <c r="Z123" s="317"/>
      <c r="AA123" s="317"/>
      <c r="AB123" s="317"/>
      <c r="AC123" s="317"/>
      <c r="AD123" s="317"/>
      <c r="AE123" s="317"/>
    </row>
    <row r="124" spans="1:74" ht="15" customHeight="1" x14ac:dyDescent="0.25">
      <c r="A124" s="365"/>
      <c r="B124" s="476" t="s">
        <v>1194</v>
      </c>
      <c r="C124" s="334">
        <f>C122/(1-C123)</f>
        <v>0</v>
      </c>
      <c r="D124" s="365"/>
      <c r="E124" s="317"/>
      <c r="F124" s="317"/>
      <c r="G124" s="317"/>
      <c r="H124" s="365"/>
      <c r="I124" s="365"/>
      <c r="J124" s="365"/>
      <c r="K124" s="365"/>
      <c r="L124" s="464"/>
      <c r="M124" s="464"/>
      <c r="N124" s="317"/>
      <c r="O124" s="317"/>
      <c r="P124" s="317"/>
      <c r="Q124" s="317"/>
      <c r="R124" s="317"/>
      <c r="S124" s="317"/>
      <c r="T124" s="317"/>
      <c r="U124" s="317"/>
      <c r="V124" s="317"/>
      <c r="W124" s="317"/>
      <c r="X124" s="317"/>
      <c r="Y124" s="317"/>
      <c r="Z124" s="317"/>
      <c r="AA124" s="317"/>
      <c r="AB124" s="317"/>
      <c r="AC124" s="317"/>
      <c r="AD124" s="317"/>
      <c r="AE124" s="317"/>
    </row>
    <row r="125" spans="1:74" ht="15.75" x14ac:dyDescent="0.25">
      <c r="A125" s="365"/>
      <c r="B125" s="476" t="s">
        <v>576</v>
      </c>
      <c r="C125" s="334">
        <f>C126/12</f>
        <v>0</v>
      </c>
      <c r="D125" s="365"/>
      <c r="E125" s="317"/>
      <c r="F125" s="317"/>
      <c r="G125" s="317"/>
      <c r="H125" s="365"/>
      <c r="I125" s="365"/>
      <c r="J125" s="365"/>
      <c r="K125" s="365"/>
      <c r="L125" s="464"/>
      <c r="M125" s="464"/>
      <c r="N125" s="317"/>
      <c r="O125" s="317"/>
      <c r="P125" s="317"/>
      <c r="Q125" s="317"/>
      <c r="R125" s="317"/>
      <c r="S125" s="317"/>
      <c r="T125" s="317"/>
      <c r="U125" s="317"/>
      <c r="V125" s="317"/>
      <c r="W125" s="317"/>
      <c r="X125" s="317"/>
      <c r="Y125" s="317"/>
      <c r="Z125" s="317"/>
      <c r="AA125" s="317"/>
      <c r="AB125" s="317"/>
      <c r="AC125" s="317"/>
      <c r="AD125" s="317"/>
      <c r="AE125" s="317"/>
    </row>
    <row r="126" spans="1:74" ht="15.75" x14ac:dyDescent="0.25">
      <c r="B126" s="476" t="s">
        <v>577</v>
      </c>
      <c r="C126" s="382"/>
      <c r="D126" s="365"/>
      <c r="E126" s="317"/>
      <c r="F126" s="317"/>
      <c r="G126" s="317"/>
      <c r="H126" s="365"/>
      <c r="I126" s="365"/>
      <c r="J126" s="365"/>
      <c r="K126" s="365"/>
      <c r="L126" s="464"/>
      <c r="M126" s="464"/>
      <c r="N126" s="317"/>
      <c r="O126" s="317"/>
      <c r="P126" s="317"/>
      <c r="Q126" s="317"/>
      <c r="R126" s="317"/>
      <c r="S126" s="317"/>
      <c r="T126" s="317"/>
      <c r="U126" s="317"/>
      <c r="V126" s="317"/>
      <c r="W126" s="317"/>
      <c r="X126" s="317"/>
      <c r="Y126" s="317"/>
      <c r="Z126" s="317"/>
      <c r="AA126" s="317"/>
      <c r="AB126" s="317"/>
      <c r="AC126" s="317"/>
      <c r="AD126" s="317"/>
      <c r="AE126" s="317"/>
    </row>
    <row r="127" spans="1:74" ht="15.75" x14ac:dyDescent="0.25">
      <c r="B127" s="476" t="s">
        <v>198</v>
      </c>
      <c r="C127" s="388"/>
      <c r="D127" s="365"/>
      <c r="E127" s="317"/>
      <c r="F127" s="317"/>
      <c r="G127" s="317"/>
      <c r="H127" s="365"/>
      <c r="I127" s="365"/>
      <c r="J127" s="365"/>
      <c r="K127" s="365"/>
      <c r="L127" s="464"/>
      <c r="M127" s="464"/>
      <c r="N127" s="317"/>
      <c r="O127" s="317"/>
      <c r="P127" s="317"/>
      <c r="Q127" s="317"/>
      <c r="R127" s="317"/>
      <c r="S127" s="317"/>
      <c r="T127" s="317"/>
      <c r="U127" s="317"/>
      <c r="V127" s="317"/>
      <c r="W127" s="317"/>
      <c r="X127" s="317"/>
      <c r="Y127" s="317"/>
      <c r="Z127" s="317"/>
      <c r="AA127" s="317"/>
      <c r="AB127" s="317"/>
      <c r="AC127" s="317"/>
      <c r="AD127" s="317"/>
      <c r="AE127" s="317"/>
    </row>
    <row r="128" spans="1:74" s="383" customFormat="1" ht="15.75" x14ac:dyDescent="0.25">
      <c r="A128" s="317"/>
      <c r="B128" s="476" t="s">
        <v>197</v>
      </c>
      <c r="C128" s="351">
        <f>C127*(D35-C267-C301-C340)</f>
        <v>0</v>
      </c>
      <c r="D128" s="465"/>
      <c r="E128" s="317"/>
      <c r="F128" s="317"/>
      <c r="G128" s="317"/>
      <c r="H128" s="365"/>
      <c r="I128" s="365"/>
      <c r="J128" s="365"/>
      <c r="K128" s="365"/>
      <c r="L128" s="464"/>
      <c r="M128" s="464"/>
      <c r="N128" s="317"/>
      <c r="O128" s="317"/>
      <c r="P128" s="317"/>
      <c r="Q128" s="317"/>
      <c r="R128" s="317"/>
      <c r="S128" s="317"/>
      <c r="T128" s="317"/>
      <c r="U128" s="317"/>
      <c r="V128" s="317"/>
      <c r="W128" s="317"/>
      <c r="X128" s="317"/>
      <c r="Y128" s="317"/>
      <c r="Z128" s="317"/>
      <c r="AA128" s="317"/>
      <c r="AB128" s="317"/>
      <c r="AC128" s="317"/>
      <c r="AD128" s="317"/>
      <c r="AE128" s="317"/>
      <c r="AF128" s="317"/>
      <c r="AG128" s="317"/>
      <c r="AH128" s="317"/>
      <c r="AI128" s="317"/>
      <c r="AJ128" s="317"/>
      <c r="AK128" s="317"/>
      <c r="AL128" s="317"/>
      <c r="AM128" s="317"/>
      <c r="AN128" s="317"/>
      <c r="AO128" s="317"/>
      <c r="AP128" s="317"/>
      <c r="AQ128" s="317"/>
      <c r="AR128" s="317"/>
      <c r="AS128" s="317"/>
      <c r="AT128" s="317"/>
      <c r="AU128" s="317"/>
      <c r="AV128" s="317"/>
      <c r="AW128" s="317"/>
      <c r="AX128" s="317"/>
      <c r="AY128" s="317"/>
      <c r="AZ128" s="317"/>
      <c r="BA128" s="317"/>
      <c r="BB128" s="317"/>
      <c r="BC128" s="317"/>
      <c r="BD128" s="317"/>
      <c r="BE128" s="317"/>
      <c r="BF128" s="317"/>
      <c r="BG128" s="317"/>
      <c r="BH128" s="317"/>
      <c r="BI128" s="317"/>
      <c r="BJ128" s="317"/>
      <c r="BK128" s="317"/>
      <c r="BL128" s="317"/>
      <c r="BM128" s="317"/>
      <c r="BN128" s="317"/>
      <c r="BO128" s="317"/>
      <c r="BP128" s="317"/>
      <c r="BQ128" s="317"/>
      <c r="BR128" s="321"/>
      <c r="BS128" s="321"/>
      <c r="BT128" s="321"/>
      <c r="BU128" s="321"/>
      <c r="BV128" s="321"/>
    </row>
    <row r="129" spans="1:88" ht="15.75" x14ac:dyDescent="0.25">
      <c r="B129" s="476" t="s">
        <v>137</v>
      </c>
      <c r="C129" s="478">
        <f>C128*I27</f>
        <v>0</v>
      </c>
      <c r="D129" s="365"/>
      <c r="E129" s="317"/>
      <c r="F129" s="317"/>
      <c r="G129" s="317"/>
      <c r="H129" s="365"/>
      <c r="I129" s="365"/>
      <c r="J129" s="365"/>
      <c r="K129" s="365"/>
      <c r="L129" s="464"/>
      <c r="M129" s="464"/>
      <c r="N129" s="317"/>
      <c r="O129" s="317"/>
      <c r="P129" s="317"/>
      <c r="Q129" s="317"/>
      <c r="R129" s="317"/>
      <c r="S129" s="317"/>
      <c r="T129" s="317"/>
      <c r="U129" s="317"/>
      <c r="V129" s="317"/>
      <c r="W129" s="317"/>
      <c r="X129" s="315"/>
      <c r="Y129" s="315"/>
      <c r="Z129" s="315"/>
      <c r="AA129" s="315"/>
      <c r="AB129" s="315"/>
      <c r="AC129" s="315"/>
      <c r="AD129" s="315"/>
      <c r="AE129" s="315"/>
      <c r="AF129" s="315"/>
      <c r="AG129" s="315"/>
      <c r="AH129" s="315"/>
      <c r="AI129" s="315"/>
      <c r="AJ129" s="315"/>
      <c r="AK129" s="315"/>
      <c r="AL129" s="315"/>
      <c r="AM129" s="315"/>
      <c r="AN129" s="315"/>
      <c r="AO129" s="315"/>
      <c r="AP129" s="315"/>
      <c r="AQ129" s="315"/>
      <c r="AR129" s="315"/>
      <c r="AS129" s="315"/>
      <c r="AT129" s="315"/>
      <c r="AU129" s="315"/>
      <c r="AV129" s="315"/>
      <c r="AW129" s="315"/>
      <c r="AX129" s="315"/>
      <c r="AY129" s="315"/>
      <c r="AZ129" s="315"/>
      <c r="BA129" s="315"/>
      <c r="BB129" s="315"/>
      <c r="BC129" s="315"/>
      <c r="BD129" s="315"/>
      <c r="BE129" s="315"/>
      <c r="BF129" s="315"/>
      <c r="BG129" s="315"/>
      <c r="BH129" s="315"/>
      <c r="BI129" s="315"/>
      <c r="BJ129" s="315"/>
      <c r="BK129" s="315"/>
      <c r="BL129" s="315"/>
      <c r="BM129" s="315"/>
      <c r="BN129" s="315"/>
      <c r="BO129" s="315"/>
      <c r="BP129" s="315"/>
      <c r="BQ129" s="315"/>
      <c r="BR129" s="383"/>
      <c r="BS129" s="383"/>
      <c r="BT129" s="383"/>
      <c r="BU129" s="383"/>
      <c r="BV129" s="383"/>
    </row>
    <row r="130" spans="1:88" ht="15" customHeight="1" x14ac:dyDescent="0.25">
      <c r="B130" s="476" t="s">
        <v>138</v>
      </c>
      <c r="C130" s="478">
        <f>(C129/12) - C125</f>
        <v>0</v>
      </c>
      <c r="D130" s="317"/>
      <c r="E130" s="317"/>
      <c r="F130" s="317"/>
      <c r="G130" s="317"/>
      <c r="H130" s="317"/>
      <c r="I130" s="317"/>
      <c r="J130" s="317"/>
      <c r="K130" s="317"/>
      <c r="L130" s="464"/>
      <c r="M130" s="464"/>
      <c r="N130" s="317"/>
      <c r="O130" s="317"/>
      <c r="P130" s="317"/>
      <c r="Q130" s="317"/>
      <c r="R130" s="317"/>
      <c r="S130" s="317"/>
      <c r="T130" s="317"/>
      <c r="U130" s="317"/>
      <c r="V130" s="317"/>
      <c r="W130" s="317"/>
      <c r="X130" s="317"/>
      <c r="Y130" s="317"/>
      <c r="Z130" s="317"/>
      <c r="AA130" s="317"/>
      <c r="AB130" s="317"/>
      <c r="AC130" s="317"/>
      <c r="AD130" s="317"/>
      <c r="AE130" s="317"/>
    </row>
    <row r="131" spans="1:88" ht="15.75" x14ac:dyDescent="0.25">
      <c r="A131" s="315"/>
      <c r="B131" s="476" t="s">
        <v>173</v>
      </c>
      <c r="C131" s="478">
        <f>C129-(C125*12)</f>
        <v>0</v>
      </c>
      <c r="D131" s="317"/>
      <c r="E131" s="317"/>
      <c r="F131" s="317"/>
      <c r="G131" s="317"/>
      <c r="H131" s="317"/>
      <c r="I131" s="317"/>
      <c r="J131" s="317"/>
      <c r="K131" s="317"/>
      <c r="L131" s="464"/>
      <c r="M131" s="464"/>
      <c r="N131" s="317"/>
      <c r="O131" s="317"/>
      <c r="P131" s="317"/>
      <c r="Q131" s="317"/>
      <c r="R131" s="317"/>
      <c r="S131" s="317"/>
      <c r="T131" s="317"/>
      <c r="U131" s="317"/>
      <c r="V131" s="317"/>
      <c r="W131" s="317"/>
      <c r="X131" s="317"/>
      <c r="Y131" s="317"/>
      <c r="Z131" s="317"/>
      <c r="AA131" s="317"/>
      <c r="AB131" s="317"/>
      <c r="AC131" s="317"/>
      <c r="AD131" s="317"/>
      <c r="AE131" s="317"/>
    </row>
    <row r="132" spans="1:88" ht="31.5" x14ac:dyDescent="0.25">
      <c r="B132" s="476" t="s">
        <v>172</v>
      </c>
      <c r="C132" s="478">
        <f>C129-(C122+(C125*12))</f>
        <v>0</v>
      </c>
      <c r="D132" s="317"/>
      <c r="E132" s="317"/>
      <c r="F132" s="317"/>
      <c r="G132" s="317"/>
      <c r="H132" s="317"/>
      <c r="I132" s="317"/>
      <c r="J132" s="317"/>
      <c r="K132" s="317"/>
      <c r="L132" s="317"/>
      <c r="M132" s="317"/>
      <c r="N132" s="317"/>
      <c r="O132" s="317"/>
      <c r="P132" s="317"/>
      <c r="Q132" s="317"/>
      <c r="R132" s="317"/>
      <c r="S132" s="317"/>
      <c r="T132" s="317"/>
      <c r="U132" s="317"/>
      <c r="V132" s="317"/>
      <c r="W132" s="317"/>
      <c r="X132" s="317"/>
      <c r="Y132" s="317"/>
      <c r="Z132" s="317"/>
      <c r="AA132" s="317"/>
      <c r="AB132" s="317"/>
      <c r="AC132" s="317"/>
      <c r="AD132" s="317"/>
      <c r="AE132" s="317"/>
    </row>
    <row r="133" spans="1:88" ht="31.5" x14ac:dyDescent="0.25">
      <c r="B133" s="476" t="s">
        <v>575</v>
      </c>
      <c r="C133" s="487">
        <f>IFERROR(C124/C129,0)</f>
        <v>0</v>
      </c>
      <c r="D133" s="317"/>
      <c r="E133" s="317"/>
      <c r="F133" s="317"/>
      <c r="G133" s="317"/>
      <c r="H133" s="317"/>
      <c r="I133" s="317"/>
      <c r="J133" s="317"/>
      <c r="K133" s="317"/>
      <c r="L133" s="317"/>
      <c r="M133" s="317"/>
      <c r="N133" s="317"/>
      <c r="O133" s="317"/>
      <c r="P133" s="317"/>
      <c r="Q133" s="317"/>
      <c r="R133" s="317"/>
      <c r="S133" s="317"/>
      <c r="T133" s="317"/>
      <c r="U133" s="317"/>
      <c r="V133" s="317"/>
      <c r="W133" s="317"/>
      <c r="X133" s="317"/>
      <c r="Y133" s="317"/>
      <c r="Z133" s="317"/>
      <c r="AA133" s="317"/>
      <c r="AB133" s="317"/>
      <c r="AC133" s="317"/>
      <c r="AD133" s="317"/>
      <c r="AE133" s="317"/>
    </row>
    <row r="134" spans="1:88" ht="15.75" x14ac:dyDescent="0.25">
      <c r="B134" s="476" t="s">
        <v>1419</v>
      </c>
      <c r="C134" s="382" t="s">
        <v>428</v>
      </c>
      <c r="D134" s="476" t="s">
        <v>1418</v>
      </c>
      <c r="E134" s="692"/>
      <c r="F134" s="692"/>
      <c r="G134" s="692"/>
      <c r="H134" s="692"/>
      <c r="I134" s="692"/>
      <c r="J134" s="692"/>
      <c r="K134" s="692"/>
      <c r="L134" s="692"/>
      <c r="M134" s="692"/>
      <c r="N134" s="692"/>
      <c r="O134" s="317"/>
      <c r="P134" s="317"/>
      <c r="Q134" s="317"/>
      <c r="R134" s="317"/>
      <c r="S134" s="317"/>
      <c r="T134" s="317"/>
      <c r="U134" s="317"/>
      <c r="V134" s="317"/>
      <c r="W134" s="317"/>
      <c r="X134" s="317"/>
      <c r="Y134" s="317"/>
      <c r="Z134" s="317"/>
      <c r="AA134" s="317"/>
      <c r="AB134" s="317"/>
      <c r="AC134" s="317"/>
      <c r="AD134" s="317"/>
      <c r="AE134" s="317"/>
    </row>
    <row r="135" spans="1:88" ht="15.75" x14ac:dyDescent="0.25">
      <c r="B135" s="476" t="s">
        <v>1370</v>
      </c>
      <c r="C135" s="678"/>
      <c r="D135" s="679"/>
      <c r="E135" s="679"/>
      <c r="F135" s="679"/>
      <c r="G135" s="679"/>
      <c r="H135" s="679"/>
      <c r="I135" s="679"/>
      <c r="J135" s="679"/>
      <c r="K135" s="679"/>
      <c r="L135" s="679"/>
      <c r="M135" s="679"/>
      <c r="N135" s="680"/>
      <c r="O135" s="317"/>
      <c r="P135" s="317"/>
      <c r="Q135" s="317"/>
      <c r="R135" s="317"/>
      <c r="S135" s="317"/>
      <c r="T135" s="317"/>
      <c r="U135" s="317"/>
      <c r="V135" s="317"/>
      <c r="W135" s="317"/>
      <c r="X135" s="317"/>
      <c r="Y135" s="317"/>
      <c r="Z135" s="317"/>
      <c r="AA135" s="317"/>
      <c r="AB135" s="317"/>
      <c r="AC135" s="317"/>
      <c r="AD135" s="317"/>
      <c r="AE135" s="317"/>
    </row>
    <row r="136" spans="1:88" s="317" customFormat="1" ht="15.75" x14ac:dyDescent="0.25">
      <c r="B136" s="421"/>
      <c r="C136" s="443"/>
      <c r="O136" s="365"/>
      <c r="P136" s="365"/>
      <c r="Q136" s="365"/>
      <c r="R136" s="365"/>
      <c r="S136" s="365"/>
      <c r="T136" s="365"/>
      <c r="U136" s="365"/>
      <c r="V136" s="365"/>
      <c r="W136" s="365"/>
      <c r="X136" s="365"/>
      <c r="Y136" s="365"/>
      <c r="Z136" s="365"/>
      <c r="AA136" s="365"/>
      <c r="AB136" s="365"/>
      <c r="AC136" s="365"/>
      <c r="AD136" s="365"/>
      <c r="AE136" s="365"/>
      <c r="AF136" s="365"/>
      <c r="AG136" s="365"/>
      <c r="AH136" s="365"/>
      <c r="AI136" s="365"/>
      <c r="AJ136" s="365"/>
      <c r="AK136" s="365"/>
      <c r="AL136" s="365"/>
      <c r="AM136" s="365"/>
      <c r="AN136" s="365"/>
      <c r="AO136" s="365"/>
      <c r="AP136" s="365"/>
      <c r="AQ136" s="365"/>
      <c r="AR136" s="365"/>
      <c r="AS136" s="365"/>
      <c r="AT136" s="365"/>
      <c r="AU136" s="365"/>
      <c r="AV136" s="365"/>
      <c r="AW136" s="365"/>
      <c r="AX136" s="365"/>
      <c r="AY136" s="365"/>
      <c r="AZ136" s="365"/>
      <c r="BA136" s="365"/>
      <c r="BB136" s="365"/>
      <c r="BC136" s="365"/>
      <c r="BD136" s="365"/>
      <c r="BE136" s="365"/>
      <c r="BF136" s="365"/>
      <c r="BG136" s="365"/>
      <c r="BH136" s="365"/>
      <c r="BI136" s="365"/>
      <c r="BJ136" s="365"/>
      <c r="BK136" s="365"/>
      <c r="BL136" s="365"/>
    </row>
    <row r="137" spans="1:88" ht="15" customHeight="1" x14ac:dyDescent="0.25">
      <c r="B137" s="319" t="s">
        <v>1400</v>
      </c>
      <c r="C137" s="442"/>
      <c r="D137" s="428" t="s">
        <v>617</v>
      </c>
      <c r="E137" s="428" t="s">
        <v>647</v>
      </c>
      <c r="F137" s="428" t="s">
        <v>646</v>
      </c>
      <c r="G137" s="428" t="s">
        <v>612</v>
      </c>
      <c r="H137" s="428" t="s">
        <v>614</v>
      </c>
      <c r="I137" s="428" t="s">
        <v>613</v>
      </c>
      <c r="J137" s="428" t="s">
        <v>619</v>
      </c>
      <c r="K137" s="428" t="s">
        <v>615</v>
      </c>
      <c r="L137" s="428" t="s">
        <v>670</v>
      </c>
      <c r="M137" s="428" t="s">
        <v>618</v>
      </c>
      <c r="N137" s="428" t="s">
        <v>503</v>
      </c>
      <c r="O137" s="365"/>
      <c r="P137" s="365"/>
      <c r="Q137" s="365"/>
      <c r="R137" s="365"/>
      <c r="S137" s="365"/>
      <c r="T137" s="365"/>
      <c r="U137" s="365"/>
      <c r="V137" s="365"/>
      <c r="W137" s="365"/>
      <c r="X137" s="365"/>
      <c r="Y137" s="365"/>
      <c r="Z137" s="365"/>
      <c r="AA137" s="365"/>
      <c r="AB137" s="365"/>
      <c r="AC137" s="365"/>
      <c r="AD137" s="365"/>
      <c r="AE137" s="365"/>
      <c r="AF137" s="365"/>
      <c r="AG137" s="365"/>
      <c r="AH137" s="365"/>
      <c r="AI137" s="365"/>
      <c r="AJ137" s="365"/>
      <c r="AK137" s="365"/>
      <c r="AL137" s="365"/>
      <c r="AM137" s="365"/>
      <c r="AN137" s="365"/>
      <c r="AO137" s="365"/>
      <c r="AP137" s="365"/>
      <c r="AQ137" s="365"/>
      <c r="AR137" s="365"/>
      <c r="AS137" s="365"/>
      <c r="AT137" s="365"/>
      <c r="AU137" s="365"/>
      <c r="AV137" s="365"/>
      <c r="AW137" s="365"/>
      <c r="AX137" s="365"/>
      <c r="AY137" s="365"/>
      <c r="AZ137" s="365"/>
      <c r="BA137" s="365"/>
      <c r="BB137" s="365"/>
      <c r="BC137" s="365"/>
      <c r="BD137" s="365"/>
      <c r="BE137" s="365"/>
      <c r="BF137" s="365"/>
      <c r="BG137" s="365"/>
      <c r="BH137" s="365"/>
      <c r="BI137" s="365"/>
      <c r="BJ137" s="365"/>
      <c r="BK137" s="365"/>
      <c r="BL137" s="365"/>
      <c r="BR137" s="393"/>
      <c r="BS137" s="393"/>
      <c r="BT137" s="393"/>
      <c r="BU137" s="393"/>
      <c r="BV137" s="393"/>
      <c r="BW137" s="393"/>
      <c r="BX137" s="393"/>
      <c r="BY137" s="393"/>
      <c r="BZ137" s="393"/>
      <c r="CA137" s="393"/>
      <c r="CB137" s="393"/>
      <c r="CC137" s="393"/>
      <c r="CD137" s="393"/>
      <c r="CE137" s="393"/>
      <c r="CF137" s="393"/>
      <c r="CG137" s="393"/>
      <c r="CH137" s="393"/>
      <c r="CI137" s="393"/>
      <c r="CJ137" s="393"/>
    </row>
    <row r="138" spans="1:88" ht="15.75" x14ac:dyDescent="0.25">
      <c r="B138" s="476" t="s">
        <v>158</v>
      </c>
      <c r="C138" s="327"/>
      <c r="D138" s="375"/>
      <c r="E138" s="491"/>
      <c r="F138" s="389"/>
      <c r="G138" s="491"/>
      <c r="H138" s="437">
        <f>G138*F138*E138/24</f>
        <v>0</v>
      </c>
      <c r="I138" s="362">
        <f>H138*D138*24*365</f>
        <v>0</v>
      </c>
      <c r="J138" s="362">
        <f>I138*C139</f>
        <v>0</v>
      </c>
      <c r="K138" s="491"/>
      <c r="L138" s="362">
        <f>K138*J138</f>
        <v>0</v>
      </c>
      <c r="M138" s="363">
        <f>IFERROR(L138*$F$29/100,0)</f>
        <v>0</v>
      </c>
      <c r="N138" s="472">
        <f>IFERROR(M138/C144,0)</f>
        <v>0</v>
      </c>
      <c r="O138" s="365"/>
      <c r="P138" s="365"/>
      <c r="Q138" s="365"/>
      <c r="R138" s="365"/>
      <c r="S138" s="365"/>
      <c r="T138" s="365"/>
      <c r="U138" s="365"/>
      <c r="V138" s="365"/>
      <c r="W138" s="365"/>
      <c r="X138" s="365"/>
      <c r="Y138" s="365"/>
      <c r="Z138" s="365"/>
      <c r="AA138" s="365"/>
      <c r="AB138" s="365"/>
      <c r="AC138" s="365"/>
      <c r="AD138" s="365"/>
      <c r="AE138" s="365"/>
      <c r="AF138" s="365"/>
      <c r="AG138" s="365"/>
      <c r="AH138" s="365"/>
      <c r="AI138" s="365"/>
      <c r="AJ138" s="365"/>
      <c r="AK138" s="365"/>
      <c r="AL138" s="365"/>
      <c r="AM138" s="365"/>
      <c r="AN138" s="365"/>
      <c r="AO138" s="365"/>
      <c r="AP138" s="365"/>
      <c r="AQ138" s="365"/>
      <c r="AR138" s="365"/>
      <c r="AS138" s="365"/>
      <c r="AT138" s="365"/>
      <c r="AU138" s="365"/>
      <c r="AV138" s="365"/>
      <c r="AW138" s="365"/>
      <c r="AX138" s="365"/>
      <c r="AY138" s="365"/>
      <c r="AZ138" s="365"/>
      <c r="BA138" s="365"/>
      <c r="BB138" s="365"/>
      <c r="BC138" s="365"/>
      <c r="BD138" s="365"/>
      <c r="BE138" s="365"/>
      <c r="BF138" s="365"/>
      <c r="BG138" s="365"/>
      <c r="BH138" s="365"/>
      <c r="BI138" s="365"/>
      <c r="BJ138" s="365"/>
      <c r="BK138" s="365"/>
      <c r="BL138" s="365"/>
      <c r="BR138" s="393"/>
      <c r="BS138" s="393"/>
      <c r="BT138" s="393"/>
      <c r="BU138" s="393"/>
      <c r="BV138" s="393"/>
      <c r="BW138" s="393"/>
      <c r="BX138" s="393"/>
      <c r="BY138" s="393"/>
      <c r="BZ138" s="393"/>
      <c r="CA138" s="393"/>
      <c r="CB138" s="393"/>
      <c r="CC138" s="393"/>
      <c r="CD138" s="393"/>
      <c r="CE138" s="393"/>
      <c r="CF138" s="393"/>
      <c r="CG138" s="393"/>
      <c r="CH138" s="393"/>
      <c r="CI138" s="393"/>
      <c r="CJ138" s="393"/>
    </row>
    <row r="139" spans="1:88" ht="15" customHeight="1" x14ac:dyDescent="0.25">
      <c r="B139" s="476" t="s">
        <v>144</v>
      </c>
      <c r="C139" s="327"/>
      <c r="D139" s="317"/>
      <c r="E139" s="332"/>
      <c r="F139" s="332"/>
      <c r="G139" s="332"/>
      <c r="H139" s="317"/>
      <c r="I139" s="317"/>
      <c r="J139" s="317"/>
      <c r="K139" s="466"/>
      <c r="L139" s="317"/>
      <c r="M139" s="317"/>
      <c r="N139" s="317"/>
      <c r="O139" s="365"/>
      <c r="P139" s="365"/>
      <c r="Q139" s="365"/>
      <c r="R139" s="365"/>
      <c r="S139" s="365"/>
      <c r="T139" s="365"/>
      <c r="U139" s="365"/>
      <c r="V139" s="365"/>
      <c r="W139" s="365"/>
      <c r="X139" s="365"/>
      <c r="Y139" s="365"/>
      <c r="Z139" s="365"/>
      <c r="AA139" s="365"/>
      <c r="AB139" s="365"/>
      <c r="AC139" s="365"/>
      <c r="AD139" s="365"/>
      <c r="AE139" s="365"/>
      <c r="AF139" s="365"/>
      <c r="AG139" s="365"/>
      <c r="AH139" s="365"/>
      <c r="AI139" s="365"/>
      <c r="AJ139" s="365"/>
      <c r="AK139" s="365"/>
      <c r="AL139" s="365"/>
      <c r="AM139" s="365"/>
      <c r="AN139" s="365"/>
      <c r="AO139" s="365"/>
      <c r="AP139" s="365"/>
      <c r="AQ139" s="365"/>
      <c r="AR139" s="365"/>
      <c r="AS139" s="365"/>
      <c r="AT139" s="365"/>
      <c r="AU139" s="365"/>
      <c r="AV139" s="365"/>
      <c r="AW139" s="365"/>
      <c r="AX139" s="365"/>
      <c r="AY139" s="365"/>
      <c r="AZ139" s="365"/>
      <c r="BA139" s="365"/>
      <c r="BB139" s="365"/>
      <c r="BC139" s="365"/>
      <c r="BD139" s="365"/>
      <c r="BE139" s="365"/>
      <c r="BF139" s="365"/>
      <c r="BG139" s="365"/>
      <c r="BH139" s="365"/>
      <c r="BI139" s="365"/>
      <c r="BJ139" s="365"/>
      <c r="BK139" s="365"/>
      <c r="BL139" s="365"/>
      <c r="BR139" s="393"/>
      <c r="BS139" s="393"/>
      <c r="BT139" s="393"/>
      <c r="BU139" s="393"/>
      <c r="BV139" s="393"/>
      <c r="BW139" s="393"/>
      <c r="BX139" s="393"/>
      <c r="BY139" s="393"/>
      <c r="BZ139" s="393"/>
      <c r="CA139" s="393"/>
      <c r="CB139" s="393"/>
      <c r="CC139" s="393"/>
      <c r="CD139" s="393"/>
      <c r="CE139" s="393"/>
      <c r="CF139" s="393"/>
      <c r="CG139" s="393"/>
      <c r="CH139" s="393"/>
      <c r="CI139" s="393"/>
      <c r="CJ139" s="393"/>
    </row>
    <row r="140" spans="1:88" ht="15" customHeight="1" x14ac:dyDescent="0.25">
      <c r="B140" s="476" t="s">
        <v>252</v>
      </c>
      <c r="C140" s="327"/>
      <c r="D140" s="317"/>
      <c r="E140" s="332"/>
      <c r="F140" s="332"/>
      <c r="G140" s="332"/>
      <c r="H140" s="317"/>
      <c r="I140" s="317"/>
      <c r="J140" s="317"/>
      <c r="K140" s="466"/>
      <c r="L140" s="317"/>
      <c r="M140" s="317"/>
      <c r="N140" s="317"/>
      <c r="O140" s="365"/>
      <c r="P140" s="365"/>
      <c r="Q140" s="365"/>
      <c r="R140" s="365"/>
      <c r="S140" s="365"/>
      <c r="T140" s="365"/>
      <c r="U140" s="365"/>
      <c r="V140" s="365"/>
      <c r="W140" s="365"/>
      <c r="X140" s="365"/>
      <c r="Y140" s="365"/>
      <c r="Z140" s="365"/>
      <c r="AA140" s="365"/>
      <c r="AB140" s="365"/>
      <c r="AC140" s="365"/>
      <c r="AD140" s="365"/>
      <c r="AE140" s="365"/>
      <c r="AF140" s="365"/>
      <c r="AG140" s="365"/>
      <c r="AH140" s="365"/>
      <c r="AI140" s="365"/>
      <c r="AJ140" s="365"/>
      <c r="AK140" s="365"/>
      <c r="AL140" s="365"/>
      <c r="AM140" s="365"/>
      <c r="AN140" s="365"/>
      <c r="AO140" s="365"/>
      <c r="AP140" s="365"/>
      <c r="AQ140" s="365"/>
      <c r="AR140" s="365"/>
      <c r="AS140" s="365"/>
      <c r="AT140" s="365"/>
      <c r="AU140" s="365"/>
      <c r="AV140" s="365"/>
      <c r="AW140" s="365"/>
      <c r="AX140" s="365"/>
      <c r="AY140" s="365"/>
      <c r="AZ140" s="365"/>
      <c r="BA140" s="365"/>
      <c r="BB140" s="365"/>
      <c r="BC140" s="365"/>
      <c r="BD140" s="365"/>
      <c r="BE140" s="365"/>
      <c r="BF140" s="365"/>
      <c r="BG140" s="365"/>
      <c r="BH140" s="365"/>
      <c r="BI140" s="365"/>
      <c r="BJ140" s="365"/>
      <c r="BK140" s="365"/>
      <c r="BL140" s="365"/>
      <c r="BR140" s="393"/>
      <c r="BS140" s="393"/>
      <c r="BT140" s="393"/>
      <c r="BU140" s="393"/>
      <c r="BV140" s="393"/>
      <c r="BW140" s="393"/>
      <c r="BX140" s="393"/>
      <c r="BY140" s="393"/>
      <c r="BZ140" s="393"/>
      <c r="CA140" s="393"/>
      <c r="CB140" s="393"/>
      <c r="CC140" s="393"/>
      <c r="CD140" s="393"/>
      <c r="CE140" s="393"/>
      <c r="CF140" s="393"/>
      <c r="CG140" s="393"/>
      <c r="CH140" s="393"/>
      <c r="CI140" s="393"/>
      <c r="CJ140" s="393"/>
    </row>
    <row r="141" spans="1:88" ht="15" customHeight="1" x14ac:dyDescent="0.25">
      <c r="B141" s="476" t="s">
        <v>159</v>
      </c>
      <c r="C141" s="389"/>
      <c r="D141" s="317"/>
      <c r="E141" s="332"/>
      <c r="F141" s="332"/>
      <c r="G141" s="332"/>
      <c r="H141" s="317"/>
      <c r="I141" s="317"/>
      <c r="J141" s="317"/>
      <c r="K141" s="466"/>
      <c r="L141" s="317"/>
      <c r="M141" s="317"/>
      <c r="N141" s="317"/>
      <c r="O141" s="365"/>
      <c r="P141" s="365"/>
      <c r="Q141" s="365"/>
      <c r="R141" s="365"/>
      <c r="S141" s="365"/>
      <c r="T141" s="365"/>
      <c r="U141" s="365"/>
      <c r="V141" s="365"/>
      <c r="W141" s="365"/>
      <c r="X141" s="365"/>
      <c r="Y141" s="365"/>
      <c r="Z141" s="365"/>
      <c r="AA141" s="365"/>
      <c r="AB141" s="365"/>
      <c r="AC141" s="365"/>
      <c r="AD141" s="365"/>
      <c r="AE141" s="365"/>
      <c r="AF141" s="365"/>
      <c r="AG141" s="365"/>
      <c r="AH141" s="365"/>
      <c r="AI141" s="365"/>
      <c r="AJ141" s="365"/>
      <c r="AK141" s="365"/>
      <c r="AL141" s="365"/>
      <c r="AM141" s="365"/>
      <c r="AN141" s="365"/>
      <c r="AO141" s="365"/>
      <c r="AP141" s="365"/>
      <c r="AQ141" s="365"/>
      <c r="AR141" s="365"/>
      <c r="AS141" s="365"/>
      <c r="AT141" s="365"/>
      <c r="AU141" s="365"/>
      <c r="AV141" s="365"/>
      <c r="AW141" s="365"/>
      <c r="AX141" s="365"/>
      <c r="AY141" s="365"/>
      <c r="AZ141" s="365"/>
      <c r="BA141" s="365"/>
      <c r="BB141" s="365"/>
      <c r="BC141" s="365"/>
      <c r="BD141" s="365"/>
      <c r="BE141" s="365"/>
      <c r="BF141" s="365"/>
      <c r="BG141" s="365"/>
      <c r="BH141" s="365"/>
      <c r="BI141" s="365"/>
      <c r="BJ141" s="365"/>
      <c r="BK141" s="365"/>
      <c r="BL141" s="365"/>
      <c r="BR141" s="393"/>
      <c r="BS141" s="393"/>
      <c r="BT141" s="393"/>
      <c r="BU141" s="393"/>
      <c r="BV141" s="393"/>
      <c r="BW141" s="393"/>
      <c r="BX141" s="393"/>
      <c r="BY141" s="393"/>
      <c r="BZ141" s="393"/>
      <c r="CA141" s="393"/>
      <c r="CB141" s="393"/>
      <c r="CC141" s="393"/>
      <c r="CD141" s="393"/>
      <c r="CE141" s="393"/>
      <c r="CF141" s="393"/>
      <c r="CG141" s="393"/>
      <c r="CH141" s="393"/>
      <c r="CI141" s="393"/>
      <c r="CJ141" s="393"/>
    </row>
    <row r="142" spans="1:88" ht="15" customHeight="1" x14ac:dyDescent="0.25">
      <c r="B142" s="476" t="s">
        <v>1195</v>
      </c>
      <c r="C142" s="334">
        <f>SUM(C138:C140)*C141</f>
        <v>0</v>
      </c>
      <c r="D142" s="317"/>
      <c r="E142" s="332"/>
      <c r="F142" s="332"/>
      <c r="G142" s="332"/>
      <c r="H142" s="317"/>
      <c r="I142" s="317"/>
      <c r="J142" s="317"/>
      <c r="K142" s="317"/>
      <c r="L142" s="317"/>
      <c r="M142" s="317"/>
      <c r="N142" s="317"/>
      <c r="O142" s="365"/>
      <c r="P142" s="365"/>
      <c r="Q142" s="365"/>
      <c r="R142" s="365"/>
      <c r="S142" s="365"/>
      <c r="T142" s="365"/>
      <c r="U142" s="365"/>
      <c r="V142" s="365"/>
      <c r="W142" s="365"/>
      <c r="X142" s="365"/>
      <c r="Y142" s="365"/>
      <c r="Z142" s="365"/>
      <c r="AA142" s="365"/>
      <c r="AB142" s="365"/>
      <c r="AC142" s="365"/>
      <c r="AD142" s="365"/>
      <c r="AE142" s="365"/>
      <c r="AF142" s="365"/>
      <c r="AG142" s="365"/>
      <c r="AH142" s="365"/>
      <c r="AI142" s="365"/>
      <c r="AJ142" s="365"/>
      <c r="AK142" s="365"/>
      <c r="AL142" s="365"/>
      <c r="AM142" s="365"/>
      <c r="AN142" s="365"/>
      <c r="AO142" s="365"/>
      <c r="AP142" s="365"/>
      <c r="AQ142" s="365"/>
      <c r="AR142" s="365"/>
      <c r="AS142" s="365"/>
      <c r="AT142" s="365"/>
      <c r="AU142" s="365"/>
      <c r="AV142" s="365"/>
      <c r="AW142" s="365"/>
      <c r="AX142" s="365"/>
      <c r="AY142" s="365"/>
      <c r="AZ142" s="365"/>
      <c r="BA142" s="365"/>
      <c r="BB142" s="365"/>
      <c r="BC142" s="365"/>
      <c r="BD142" s="365"/>
      <c r="BE142" s="365"/>
      <c r="BF142" s="365"/>
      <c r="BG142" s="365"/>
      <c r="BH142" s="365"/>
      <c r="BI142" s="365"/>
      <c r="BJ142" s="365"/>
      <c r="BK142" s="365"/>
      <c r="BL142" s="365"/>
      <c r="BR142" s="393"/>
      <c r="BS142" s="393"/>
      <c r="BT142" s="393"/>
      <c r="BU142" s="393"/>
      <c r="BV142" s="393"/>
      <c r="BW142" s="393"/>
      <c r="BX142" s="393"/>
      <c r="BY142" s="393"/>
      <c r="BZ142" s="393"/>
      <c r="CA142" s="393"/>
      <c r="CB142" s="393"/>
      <c r="CC142" s="393"/>
      <c r="CD142" s="393"/>
      <c r="CE142" s="393"/>
      <c r="CF142" s="393"/>
      <c r="CG142" s="393"/>
      <c r="CH142" s="393"/>
      <c r="CI142" s="393"/>
      <c r="CJ142" s="393"/>
    </row>
    <row r="143" spans="1:88" ht="15.75" x14ac:dyDescent="0.25">
      <c r="B143" s="476" t="s">
        <v>1191</v>
      </c>
      <c r="C143" s="388">
        <f>$I$31</f>
        <v>0.25</v>
      </c>
      <c r="D143" s="317"/>
      <c r="E143" s="332"/>
      <c r="F143" s="332"/>
      <c r="G143" s="332"/>
      <c r="H143" s="317"/>
      <c r="I143" s="317"/>
      <c r="J143" s="467"/>
      <c r="K143" s="317"/>
      <c r="L143" s="317"/>
      <c r="M143" s="317"/>
      <c r="N143" s="317"/>
      <c r="O143" s="365"/>
      <c r="P143" s="365"/>
      <c r="Q143" s="365"/>
      <c r="R143" s="365"/>
      <c r="S143" s="365"/>
      <c r="T143" s="365"/>
      <c r="U143" s="365"/>
      <c r="V143" s="365"/>
      <c r="W143" s="365"/>
      <c r="X143" s="365"/>
      <c r="Y143" s="365"/>
      <c r="Z143" s="365"/>
      <c r="AA143" s="365"/>
      <c r="AB143" s="365"/>
      <c r="AC143" s="365"/>
      <c r="AD143" s="365"/>
      <c r="AE143" s="365"/>
      <c r="AF143" s="365"/>
      <c r="AG143" s="365"/>
      <c r="AH143" s="365"/>
      <c r="AI143" s="365"/>
      <c r="AJ143" s="365"/>
      <c r="AK143" s="365"/>
      <c r="AL143" s="365"/>
      <c r="AM143" s="365"/>
      <c r="AN143" s="365"/>
      <c r="AO143" s="365"/>
      <c r="AP143" s="365"/>
      <c r="AQ143" s="365"/>
      <c r="AR143" s="365"/>
      <c r="AS143" s="365"/>
      <c r="AT143" s="365"/>
      <c r="AU143" s="365"/>
      <c r="AV143" s="365"/>
      <c r="AW143" s="365"/>
      <c r="AX143" s="365"/>
      <c r="AY143" s="365"/>
      <c r="AZ143" s="365"/>
      <c r="BA143" s="365"/>
      <c r="BB143" s="365"/>
      <c r="BC143" s="365"/>
      <c r="BD143" s="365"/>
      <c r="BE143" s="365"/>
      <c r="BF143" s="365"/>
      <c r="BG143" s="365"/>
      <c r="BH143" s="365"/>
      <c r="BI143" s="365"/>
      <c r="BJ143" s="365"/>
      <c r="BK143" s="365"/>
      <c r="BL143" s="365"/>
      <c r="BR143" s="393"/>
      <c r="BS143" s="393"/>
      <c r="BT143" s="393"/>
      <c r="BU143" s="393"/>
      <c r="BV143" s="393"/>
      <c r="BW143" s="393"/>
      <c r="BX143" s="393"/>
      <c r="BY143" s="393"/>
      <c r="BZ143" s="393"/>
      <c r="CA143" s="393"/>
      <c r="CB143" s="393"/>
      <c r="CC143" s="393"/>
      <c r="CD143" s="393"/>
      <c r="CE143" s="393"/>
      <c r="CF143" s="393"/>
      <c r="CG143" s="393"/>
      <c r="CH143" s="393"/>
      <c r="CI143" s="393"/>
      <c r="CJ143" s="393"/>
    </row>
    <row r="144" spans="1:88" ht="15.75" x14ac:dyDescent="0.25">
      <c r="B144" s="476" t="s">
        <v>1192</v>
      </c>
      <c r="C144" s="334">
        <f>C142/(1-C143)</f>
        <v>0</v>
      </c>
      <c r="D144" s="317"/>
      <c r="E144" s="332"/>
      <c r="F144" s="332"/>
      <c r="G144" s="332"/>
      <c r="H144" s="317"/>
      <c r="I144" s="317"/>
      <c r="J144" s="467"/>
      <c r="K144" s="317"/>
      <c r="L144" s="317"/>
      <c r="M144" s="317"/>
      <c r="N144" s="317"/>
      <c r="O144" s="365"/>
      <c r="P144" s="365"/>
      <c r="Q144" s="365"/>
      <c r="R144" s="365"/>
      <c r="S144" s="365"/>
      <c r="T144" s="365"/>
      <c r="U144" s="365"/>
      <c r="V144" s="365"/>
      <c r="W144" s="365"/>
      <c r="X144" s="365"/>
      <c r="Y144" s="365"/>
      <c r="Z144" s="365"/>
      <c r="AA144" s="365"/>
      <c r="AB144" s="365"/>
      <c r="AC144" s="365"/>
      <c r="AD144" s="365"/>
      <c r="AE144" s="365"/>
      <c r="AF144" s="365"/>
      <c r="AG144" s="365"/>
      <c r="AH144" s="365"/>
      <c r="AI144" s="365"/>
      <c r="AJ144" s="365"/>
      <c r="AK144" s="365"/>
      <c r="AL144" s="365"/>
      <c r="AM144" s="365"/>
      <c r="AN144" s="365"/>
      <c r="AO144" s="365"/>
      <c r="AP144" s="365"/>
      <c r="AQ144" s="365"/>
      <c r="AR144" s="365"/>
      <c r="AS144" s="365"/>
      <c r="AT144" s="365"/>
      <c r="AU144" s="365"/>
      <c r="AV144" s="365"/>
      <c r="AW144" s="365"/>
      <c r="AX144" s="365"/>
      <c r="AY144" s="365"/>
      <c r="AZ144" s="365"/>
      <c r="BA144" s="365"/>
      <c r="BB144" s="365"/>
      <c r="BC144" s="365"/>
      <c r="BD144" s="365"/>
      <c r="BE144" s="365"/>
      <c r="BF144" s="365"/>
      <c r="BG144" s="365"/>
      <c r="BH144" s="365"/>
      <c r="BI144" s="365"/>
      <c r="BJ144" s="365"/>
      <c r="BK144" s="365"/>
      <c r="BL144" s="365"/>
      <c r="BR144" s="393"/>
      <c r="BS144" s="393"/>
      <c r="BT144" s="393"/>
      <c r="BU144" s="393"/>
      <c r="BV144" s="393"/>
      <c r="BW144" s="393"/>
      <c r="BX144" s="393"/>
      <c r="BY144" s="393"/>
      <c r="BZ144" s="393"/>
      <c r="CA144" s="393"/>
      <c r="CB144" s="393"/>
      <c r="CC144" s="393"/>
      <c r="CD144" s="393"/>
      <c r="CE144" s="393"/>
      <c r="CF144" s="393"/>
      <c r="CG144" s="393"/>
      <c r="CH144" s="393"/>
      <c r="CI144" s="393"/>
      <c r="CJ144" s="393"/>
    </row>
    <row r="145" spans="1:88" ht="31.5" x14ac:dyDescent="0.25">
      <c r="B145" s="476" t="s">
        <v>255</v>
      </c>
      <c r="C145" s="492"/>
      <c r="D145" s="317"/>
      <c r="E145" s="476" t="s">
        <v>671</v>
      </c>
      <c r="F145" s="488">
        <f>L138</f>
        <v>0</v>
      </c>
      <c r="G145" s="332"/>
      <c r="H145" s="317"/>
      <c r="I145" s="317"/>
      <c r="J145" s="317"/>
      <c r="K145" s="317"/>
      <c r="L145" s="317"/>
      <c r="M145" s="317"/>
      <c r="N145" s="317"/>
      <c r="O145" s="365"/>
      <c r="P145" s="365"/>
      <c r="Q145" s="365"/>
      <c r="R145" s="365"/>
      <c r="S145" s="365"/>
      <c r="T145" s="365"/>
      <c r="U145" s="365"/>
      <c r="V145" s="365"/>
      <c r="W145" s="365"/>
      <c r="X145" s="365"/>
      <c r="Y145" s="365"/>
      <c r="Z145" s="365"/>
      <c r="AA145" s="365"/>
      <c r="AB145" s="365"/>
      <c r="AC145" s="365"/>
      <c r="AD145" s="365"/>
      <c r="AE145" s="365"/>
      <c r="AF145" s="365"/>
      <c r="AG145" s="365"/>
      <c r="AH145" s="365"/>
      <c r="AI145" s="365"/>
      <c r="AJ145" s="365"/>
      <c r="AK145" s="365"/>
      <c r="AL145" s="365"/>
      <c r="AM145" s="365"/>
      <c r="AN145" s="365"/>
      <c r="AO145" s="365"/>
      <c r="AP145" s="365"/>
      <c r="AQ145" s="365"/>
      <c r="AR145" s="365"/>
      <c r="AS145" s="365"/>
      <c r="AT145" s="365"/>
      <c r="AU145" s="365"/>
      <c r="AV145" s="365"/>
      <c r="AW145" s="365"/>
      <c r="AX145" s="365"/>
      <c r="AY145" s="365"/>
      <c r="AZ145" s="365"/>
      <c r="BA145" s="365"/>
      <c r="BB145" s="365"/>
      <c r="BC145" s="365"/>
      <c r="BD145" s="365"/>
      <c r="BE145" s="365"/>
      <c r="BF145" s="365"/>
      <c r="BG145" s="365"/>
      <c r="BH145" s="365"/>
      <c r="BI145" s="365"/>
      <c r="BJ145" s="365"/>
      <c r="BK145" s="365"/>
      <c r="BL145" s="365"/>
      <c r="BM145" s="315"/>
      <c r="BN145" s="315"/>
      <c r="BO145" s="315"/>
      <c r="BP145" s="315"/>
      <c r="BQ145" s="315"/>
      <c r="BR145" s="395"/>
      <c r="BS145" s="395"/>
      <c r="BT145" s="395"/>
      <c r="BU145" s="395"/>
      <c r="BV145" s="395"/>
      <c r="BW145" s="393"/>
      <c r="BX145" s="393"/>
      <c r="BY145" s="393"/>
      <c r="BZ145" s="393"/>
      <c r="CA145" s="393"/>
      <c r="CB145" s="393"/>
      <c r="CC145" s="393"/>
      <c r="CD145" s="393"/>
      <c r="CE145" s="393"/>
      <c r="CF145" s="393"/>
      <c r="CG145" s="393"/>
      <c r="CH145" s="393"/>
      <c r="CI145" s="393"/>
      <c r="CJ145" s="393"/>
    </row>
    <row r="146" spans="1:88" ht="15" customHeight="1" x14ac:dyDescent="0.25">
      <c r="B146" s="476" t="s">
        <v>139</v>
      </c>
      <c r="C146" s="334">
        <f>C145*D35*I27/100</f>
        <v>0</v>
      </c>
      <c r="D146" s="317"/>
      <c r="E146" s="476" t="s">
        <v>616</v>
      </c>
      <c r="F146" s="489">
        <f>IFERROR(F145/F5,0)</f>
        <v>0</v>
      </c>
      <c r="G146" s="332"/>
      <c r="H146" s="317"/>
      <c r="I146" s="317"/>
      <c r="J146" s="317"/>
      <c r="K146" s="317"/>
      <c r="L146" s="317"/>
      <c r="M146" s="317"/>
      <c r="N146" s="317"/>
      <c r="O146" s="365"/>
      <c r="P146" s="365"/>
      <c r="Q146" s="365"/>
      <c r="R146" s="365"/>
      <c r="S146" s="365"/>
      <c r="T146" s="365"/>
      <c r="U146" s="365"/>
      <c r="V146" s="365"/>
      <c r="W146" s="365"/>
      <c r="X146" s="365"/>
      <c r="Y146" s="365"/>
      <c r="Z146" s="365"/>
      <c r="AA146" s="365"/>
      <c r="AB146" s="365"/>
      <c r="AC146" s="365"/>
      <c r="AD146" s="365"/>
      <c r="AE146" s="365"/>
      <c r="AF146" s="365"/>
      <c r="AG146" s="365"/>
      <c r="AH146" s="365"/>
      <c r="AI146" s="365"/>
      <c r="AJ146" s="365"/>
      <c r="AK146" s="365"/>
      <c r="AL146" s="365"/>
      <c r="AM146" s="365"/>
      <c r="AN146" s="365"/>
      <c r="AO146" s="365"/>
      <c r="AP146" s="365"/>
      <c r="AQ146" s="365"/>
      <c r="AR146" s="365"/>
      <c r="AS146" s="365"/>
      <c r="AT146" s="365"/>
      <c r="AU146" s="365"/>
      <c r="AV146" s="365"/>
      <c r="AW146" s="365"/>
      <c r="AX146" s="365"/>
      <c r="AY146" s="365"/>
      <c r="AZ146" s="365"/>
      <c r="BA146" s="365"/>
      <c r="BB146" s="365"/>
      <c r="BC146" s="365"/>
      <c r="BD146" s="365"/>
      <c r="BE146" s="365"/>
      <c r="BF146" s="365"/>
      <c r="BG146" s="365"/>
      <c r="BH146" s="365"/>
      <c r="BI146" s="365"/>
      <c r="BJ146" s="365"/>
      <c r="BK146" s="365"/>
      <c r="BL146" s="365"/>
      <c r="BR146" s="393"/>
      <c r="BS146" s="393"/>
      <c r="BT146" s="393"/>
      <c r="BU146" s="393"/>
      <c r="BV146" s="393"/>
      <c r="BW146" s="393"/>
      <c r="BX146" s="393"/>
      <c r="BY146" s="393"/>
      <c r="BZ146" s="393"/>
      <c r="CA146" s="393"/>
      <c r="CB146" s="393"/>
      <c r="CC146" s="393"/>
      <c r="CD146" s="393"/>
      <c r="CE146" s="393"/>
      <c r="CF146" s="393"/>
      <c r="CG146" s="393"/>
      <c r="CH146" s="393"/>
      <c r="CI146" s="393"/>
      <c r="CJ146" s="393"/>
    </row>
    <row r="147" spans="1:88" ht="31.5" x14ac:dyDescent="0.25">
      <c r="A147" s="315"/>
      <c r="B147" s="476" t="s">
        <v>160</v>
      </c>
      <c r="C147" s="388"/>
      <c r="D147" s="317"/>
      <c r="E147" s="476" t="s">
        <v>140</v>
      </c>
      <c r="F147" s="490">
        <f>IFERROR(F145*$F$29/100,0)</f>
        <v>0</v>
      </c>
      <c r="G147" s="332"/>
      <c r="H147" s="317"/>
      <c r="I147" s="317"/>
      <c r="J147" s="317"/>
      <c r="K147" s="317"/>
      <c r="L147" s="317"/>
      <c r="M147" s="317"/>
      <c r="N147" s="317"/>
      <c r="O147" s="365"/>
      <c r="P147" s="365"/>
      <c r="Q147" s="365"/>
      <c r="R147" s="365"/>
      <c r="S147" s="365"/>
      <c r="T147" s="365"/>
      <c r="U147" s="365"/>
      <c r="V147" s="365"/>
      <c r="W147" s="365"/>
      <c r="X147" s="365"/>
      <c r="Y147" s="365"/>
      <c r="Z147" s="365"/>
      <c r="AA147" s="365"/>
      <c r="AB147" s="365"/>
      <c r="AC147" s="365"/>
      <c r="AD147" s="365"/>
      <c r="AE147" s="365"/>
      <c r="AF147" s="365"/>
      <c r="AG147" s="365"/>
      <c r="AH147" s="365"/>
      <c r="AI147" s="365"/>
      <c r="AJ147" s="365"/>
      <c r="AK147" s="365"/>
      <c r="AL147" s="365"/>
      <c r="AM147" s="365"/>
      <c r="AN147" s="365"/>
      <c r="AO147" s="365"/>
      <c r="AP147" s="365"/>
      <c r="AQ147" s="365"/>
      <c r="AR147" s="365"/>
      <c r="AS147" s="365"/>
      <c r="AT147" s="365"/>
      <c r="AU147" s="365"/>
      <c r="AV147" s="365"/>
      <c r="AW147" s="365"/>
      <c r="AX147" s="365"/>
      <c r="AY147" s="365"/>
      <c r="AZ147" s="365"/>
      <c r="BA147" s="365"/>
      <c r="BB147" s="365"/>
      <c r="BC147" s="365"/>
      <c r="BD147" s="365"/>
      <c r="BE147" s="365"/>
      <c r="BF147" s="365"/>
      <c r="BG147" s="365"/>
      <c r="BH147" s="365"/>
      <c r="BI147" s="365"/>
      <c r="BJ147" s="365"/>
      <c r="BK147" s="365"/>
      <c r="BL147" s="365"/>
      <c r="BR147" s="393"/>
      <c r="BS147" s="393"/>
      <c r="BT147" s="393"/>
      <c r="BU147" s="393"/>
      <c r="BV147" s="393"/>
      <c r="BW147" s="393"/>
      <c r="BX147" s="393"/>
      <c r="BY147" s="393"/>
      <c r="BZ147" s="393"/>
      <c r="CA147" s="393"/>
      <c r="CB147" s="393"/>
      <c r="CC147" s="393"/>
      <c r="CD147" s="393"/>
      <c r="CE147" s="393"/>
      <c r="CF147" s="393"/>
      <c r="CG147" s="393"/>
      <c r="CH147" s="393"/>
      <c r="CI147" s="393"/>
      <c r="CJ147" s="393"/>
    </row>
    <row r="148" spans="1:88" ht="15.75" x14ac:dyDescent="0.25">
      <c r="B148" s="476" t="s">
        <v>140</v>
      </c>
      <c r="C148" s="334">
        <f>C147*C146</f>
        <v>0</v>
      </c>
      <c r="D148" s="317"/>
      <c r="E148" s="446"/>
      <c r="F148" s="446"/>
      <c r="G148" s="446"/>
      <c r="H148" s="317"/>
      <c r="I148" s="317"/>
      <c r="J148" s="317"/>
      <c r="K148" s="317"/>
      <c r="L148" s="317"/>
      <c r="M148" s="317"/>
      <c r="N148" s="317"/>
      <c r="O148" s="365"/>
      <c r="P148" s="365"/>
      <c r="Q148" s="365"/>
      <c r="R148" s="365"/>
      <c r="S148" s="365"/>
      <c r="T148" s="365"/>
      <c r="U148" s="365"/>
      <c r="V148" s="365"/>
      <c r="W148" s="365"/>
      <c r="X148" s="365"/>
      <c r="Y148" s="365"/>
      <c r="Z148" s="365"/>
      <c r="AA148" s="365"/>
      <c r="AB148" s="365"/>
      <c r="AC148" s="365"/>
      <c r="AD148" s="365"/>
      <c r="AE148" s="365"/>
      <c r="AF148" s="365"/>
      <c r="AG148" s="365"/>
      <c r="AH148" s="365"/>
      <c r="AI148" s="365"/>
      <c r="AJ148" s="365"/>
      <c r="AK148" s="365"/>
      <c r="AL148" s="365"/>
      <c r="AM148" s="365"/>
      <c r="AN148" s="365"/>
      <c r="AO148" s="365"/>
      <c r="AP148" s="365"/>
      <c r="AQ148" s="365"/>
      <c r="AR148" s="365"/>
      <c r="AS148" s="365"/>
      <c r="AT148" s="365"/>
      <c r="AU148" s="365"/>
      <c r="AV148" s="365"/>
      <c r="AW148" s="365"/>
      <c r="AX148" s="365"/>
      <c r="AY148" s="365"/>
      <c r="AZ148" s="365"/>
      <c r="BA148" s="365"/>
      <c r="BB148" s="365"/>
      <c r="BC148" s="365"/>
      <c r="BD148" s="365"/>
      <c r="BE148" s="365"/>
      <c r="BF148" s="365"/>
      <c r="BG148" s="365"/>
      <c r="BH148" s="365"/>
      <c r="BI148" s="365"/>
      <c r="BJ148" s="365"/>
      <c r="BK148" s="365"/>
      <c r="BL148" s="365"/>
      <c r="BR148" s="393"/>
      <c r="BS148" s="393"/>
      <c r="BT148" s="393"/>
      <c r="BU148" s="393"/>
      <c r="BV148" s="393"/>
      <c r="BW148" s="393"/>
      <c r="BX148" s="393"/>
      <c r="BY148" s="393"/>
      <c r="BZ148" s="393"/>
      <c r="CA148" s="393"/>
      <c r="CB148" s="393"/>
      <c r="CC148" s="393"/>
      <c r="CD148" s="393"/>
      <c r="CE148" s="393"/>
      <c r="CF148" s="393"/>
      <c r="CG148" s="393"/>
      <c r="CH148" s="393"/>
      <c r="CI148" s="393"/>
      <c r="CJ148" s="393"/>
    </row>
    <row r="149" spans="1:88" ht="15.75" x14ac:dyDescent="0.25">
      <c r="B149" s="476" t="s">
        <v>141</v>
      </c>
      <c r="C149" s="351">
        <f>IF(C148="",IFERROR(M138/I27,0),IFERROR(C148/I27,0))</f>
        <v>0</v>
      </c>
      <c r="D149" s="468"/>
      <c r="E149" s="469"/>
      <c r="F149" s="446"/>
      <c r="G149" s="446"/>
      <c r="H149" s="317"/>
      <c r="I149" s="317"/>
      <c r="J149" s="317"/>
      <c r="K149" s="317"/>
      <c r="L149" s="317"/>
      <c r="M149" s="317"/>
      <c r="N149" s="317"/>
      <c r="O149" s="365"/>
      <c r="P149" s="365"/>
      <c r="Q149" s="365"/>
      <c r="R149" s="365"/>
      <c r="S149" s="365"/>
      <c r="T149" s="365"/>
      <c r="U149" s="365"/>
      <c r="V149" s="365"/>
      <c r="W149" s="365"/>
      <c r="X149" s="365"/>
      <c r="Y149" s="365"/>
      <c r="Z149" s="365"/>
      <c r="AA149" s="365"/>
      <c r="AB149" s="365"/>
      <c r="AC149" s="365"/>
      <c r="AD149" s="365"/>
      <c r="AE149" s="365"/>
      <c r="AF149" s="365"/>
      <c r="AG149" s="365"/>
      <c r="AH149" s="365"/>
      <c r="AI149" s="365"/>
      <c r="AJ149" s="365"/>
      <c r="AK149" s="365"/>
      <c r="AL149" s="365"/>
      <c r="AM149" s="365"/>
      <c r="AN149" s="365"/>
      <c r="AO149" s="365"/>
      <c r="AP149" s="365"/>
      <c r="AQ149" s="365"/>
      <c r="AR149" s="365"/>
      <c r="AS149" s="365"/>
      <c r="AT149" s="365"/>
      <c r="AU149" s="365"/>
      <c r="AV149" s="365"/>
      <c r="AW149" s="365"/>
      <c r="AX149" s="365"/>
      <c r="AY149" s="365"/>
      <c r="AZ149" s="365"/>
      <c r="BA149" s="365"/>
      <c r="BB149" s="365"/>
      <c r="BC149" s="365"/>
      <c r="BD149" s="365"/>
      <c r="BE149" s="365"/>
      <c r="BF149" s="365"/>
      <c r="BG149" s="365"/>
      <c r="BH149" s="365"/>
      <c r="BI149" s="365"/>
      <c r="BJ149" s="365"/>
      <c r="BK149" s="365"/>
      <c r="BL149" s="365"/>
      <c r="BR149" s="393"/>
      <c r="BS149" s="393"/>
      <c r="BT149" s="393"/>
      <c r="BU149" s="393"/>
      <c r="BV149" s="393"/>
      <c r="BW149" s="393"/>
      <c r="BX149" s="393"/>
      <c r="BY149" s="393"/>
      <c r="BZ149" s="393"/>
      <c r="CA149" s="393"/>
      <c r="CB149" s="393"/>
      <c r="CC149" s="393"/>
      <c r="CD149" s="393"/>
      <c r="CE149" s="393"/>
      <c r="CF149" s="393"/>
      <c r="CG149" s="393"/>
      <c r="CH149" s="393"/>
      <c r="CI149" s="393"/>
      <c r="CJ149" s="393"/>
    </row>
    <row r="150" spans="1:88" ht="31.5" x14ac:dyDescent="0.25">
      <c r="B150" s="476" t="s">
        <v>1421</v>
      </c>
      <c r="C150" s="382" t="s">
        <v>428</v>
      </c>
      <c r="D150" s="468"/>
      <c r="E150" s="469"/>
      <c r="F150" s="446"/>
      <c r="G150" s="446"/>
      <c r="H150" s="317"/>
      <c r="I150" s="317"/>
      <c r="J150" s="317"/>
      <c r="K150" s="317"/>
      <c r="L150" s="317"/>
      <c r="M150" s="317"/>
      <c r="N150" s="317"/>
      <c r="O150" s="365"/>
      <c r="P150" s="365"/>
      <c r="Q150" s="365"/>
      <c r="R150" s="365"/>
      <c r="S150" s="365"/>
      <c r="T150" s="365"/>
      <c r="U150" s="365"/>
      <c r="V150" s="365"/>
      <c r="W150" s="365"/>
      <c r="X150" s="365"/>
      <c r="Y150" s="365"/>
      <c r="Z150" s="365"/>
      <c r="AA150" s="365"/>
      <c r="AB150" s="365"/>
      <c r="AC150" s="365"/>
      <c r="AD150" s="365"/>
      <c r="AE150" s="365"/>
      <c r="AF150" s="365"/>
      <c r="AG150" s="365"/>
      <c r="AH150" s="365"/>
      <c r="AI150" s="365"/>
      <c r="AJ150" s="365"/>
      <c r="AK150" s="365"/>
      <c r="AL150" s="365"/>
      <c r="AM150" s="365"/>
      <c r="AN150" s="365"/>
      <c r="AO150" s="365"/>
      <c r="AP150" s="365"/>
      <c r="AQ150" s="365"/>
      <c r="AR150" s="365"/>
      <c r="AS150" s="365"/>
      <c r="AT150" s="365"/>
      <c r="AU150" s="365"/>
      <c r="AV150" s="365"/>
      <c r="AW150" s="365"/>
      <c r="AX150" s="365"/>
      <c r="AY150" s="365"/>
      <c r="AZ150" s="365"/>
      <c r="BA150" s="365"/>
      <c r="BB150" s="365"/>
      <c r="BC150" s="365"/>
      <c r="BD150" s="365"/>
      <c r="BE150" s="365"/>
      <c r="BF150" s="365"/>
      <c r="BG150" s="365"/>
      <c r="BH150" s="365"/>
      <c r="BI150" s="365"/>
      <c r="BJ150" s="365"/>
      <c r="BK150" s="365"/>
      <c r="BL150" s="365"/>
      <c r="BR150" s="393"/>
      <c r="BS150" s="393"/>
      <c r="BT150" s="393"/>
      <c r="BU150" s="393"/>
      <c r="BV150" s="393"/>
      <c r="BW150" s="393"/>
      <c r="BX150" s="393"/>
      <c r="BY150" s="393"/>
      <c r="BZ150" s="393"/>
      <c r="CA150" s="393"/>
      <c r="CB150" s="393"/>
      <c r="CC150" s="393"/>
      <c r="CD150" s="393"/>
      <c r="CE150" s="393"/>
      <c r="CF150" s="393"/>
      <c r="CG150" s="393"/>
      <c r="CH150" s="393"/>
      <c r="CI150" s="393"/>
      <c r="CJ150" s="393"/>
    </row>
    <row r="151" spans="1:88" ht="15.75" x14ac:dyDescent="0.25">
      <c r="B151" s="476" t="s">
        <v>1422</v>
      </c>
      <c r="C151" s="382" t="s">
        <v>428</v>
      </c>
      <c r="D151" s="476" t="s">
        <v>1418</v>
      </c>
      <c r="E151" s="692"/>
      <c r="F151" s="692"/>
      <c r="G151" s="692"/>
      <c r="H151" s="692"/>
      <c r="I151" s="692"/>
      <c r="J151" s="692"/>
      <c r="K151" s="692"/>
      <c r="L151" s="692"/>
      <c r="M151" s="692"/>
      <c r="N151" s="692"/>
      <c r="O151" s="365"/>
      <c r="P151" s="365"/>
      <c r="Q151" s="365"/>
      <c r="R151" s="365"/>
      <c r="S151" s="365"/>
      <c r="T151" s="365"/>
      <c r="U151" s="365"/>
      <c r="V151" s="365"/>
      <c r="W151" s="365"/>
      <c r="X151" s="365"/>
      <c r="Y151" s="365"/>
      <c r="Z151" s="365"/>
      <c r="AA151" s="365"/>
      <c r="AB151" s="365"/>
      <c r="AC151" s="365"/>
      <c r="AD151" s="365"/>
      <c r="AE151" s="365"/>
      <c r="AF151" s="365"/>
      <c r="AG151" s="365"/>
      <c r="AH151" s="365"/>
      <c r="AI151" s="365"/>
      <c r="AJ151" s="365"/>
      <c r="AK151" s="365"/>
      <c r="AL151" s="365"/>
      <c r="AM151" s="365"/>
      <c r="AN151" s="365"/>
      <c r="AO151" s="365"/>
      <c r="AP151" s="365"/>
      <c r="AQ151" s="365"/>
      <c r="AR151" s="365"/>
      <c r="AS151" s="365"/>
      <c r="AT151" s="365"/>
      <c r="AU151" s="365"/>
      <c r="AV151" s="365"/>
      <c r="AW151" s="365"/>
      <c r="AX151" s="365"/>
      <c r="AY151" s="365"/>
      <c r="AZ151" s="365"/>
      <c r="BA151" s="365"/>
      <c r="BB151" s="365"/>
      <c r="BC151" s="365"/>
      <c r="BD151" s="365"/>
      <c r="BE151" s="365"/>
      <c r="BF151" s="365"/>
      <c r="BG151" s="365"/>
      <c r="BH151" s="365"/>
      <c r="BI151" s="365"/>
      <c r="BJ151" s="365"/>
      <c r="BK151" s="365"/>
      <c r="BL151" s="365"/>
      <c r="BR151" s="393"/>
      <c r="BS151" s="393"/>
      <c r="BT151" s="393"/>
      <c r="BU151" s="393"/>
      <c r="BV151" s="393"/>
      <c r="BW151" s="393"/>
      <c r="BX151" s="393"/>
      <c r="BY151" s="393"/>
      <c r="BZ151" s="393"/>
      <c r="CA151" s="393"/>
      <c r="CB151" s="393"/>
      <c r="CC151" s="393"/>
      <c r="CD151" s="393"/>
      <c r="CE151" s="393"/>
      <c r="CF151" s="393"/>
      <c r="CG151" s="393"/>
      <c r="CH151" s="393"/>
      <c r="CI151" s="393"/>
      <c r="CJ151" s="393"/>
    </row>
    <row r="152" spans="1:88" ht="15.75" x14ac:dyDescent="0.25">
      <c r="B152" s="476" t="s">
        <v>1370</v>
      </c>
      <c r="C152" s="678"/>
      <c r="D152" s="679"/>
      <c r="E152" s="679"/>
      <c r="F152" s="679"/>
      <c r="G152" s="679"/>
      <c r="H152" s="679"/>
      <c r="I152" s="679"/>
      <c r="J152" s="679"/>
      <c r="K152" s="679"/>
      <c r="L152" s="679"/>
      <c r="M152" s="679"/>
      <c r="N152" s="680"/>
      <c r="O152" s="365"/>
      <c r="P152" s="365"/>
      <c r="Q152" s="365"/>
      <c r="R152" s="365"/>
      <c r="S152" s="365"/>
      <c r="T152" s="365"/>
      <c r="U152" s="365"/>
      <c r="V152" s="365"/>
      <c r="W152" s="365"/>
      <c r="X152" s="365"/>
      <c r="Y152" s="365"/>
      <c r="Z152" s="365"/>
      <c r="AA152" s="365"/>
      <c r="AB152" s="365"/>
      <c r="AC152" s="365"/>
      <c r="AD152" s="365"/>
      <c r="AE152" s="365"/>
      <c r="AF152" s="365"/>
      <c r="AG152" s="365"/>
      <c r="AH152" s="365"/>
      <c r="AI152" s="365"/>
      <c r="AJ152" s="365"/>
      <c r="AK152" s="365"/>
      <c r="AL152" s="365"/>
      <c r="AM152" s="365"/>
      <c r="AN152" s="365"/>
      <c r="AO152" s="365"/>
      <c r="AP152" s="365"/>
      <c r="AQ152" s="365"/>
      <c r="AR152" s="365"/>
      <c r="AS152" s="365"/>
      <c r="AT152" s="365"/>
      <c r="AU152" s="365"/>
      <c r="AV152" s="365"/>
      <c r="AW152" s="365"/>
      <c r="AX152" s="365"/>
      <c r="AY152" s="365"/>
      <c r="AZ152" s="365"/>
      <c r="BA152" s="365"/>
      <c r="BB152" s="365"/>
      <c r="BC152" s="365"/>
      <c r="BD152" s="365"/>
      <c r="BE152" s="365"/>
      <c r="BF152" s="365"/>
      <c r="BG152" s="365"/>
      <c r="BH152" s="365"/>
      <c r="BI152" s="365"/>
      <c r="BJ152" s="365"/>
      <c r="BK152" s="365"/>
      <c r="BL152" s="365"/>
      <c r="BR152" s="393"/>
      <c r="BS152" s="393"/>
      <c r="BT152" s="393"/>
      <c r="BU152" s="393"/>
      <c r="BV152" s="393"/>
      <c r="BW152" s="393"/>
      <c r="BX152" s="393"/>
      <c r="BY152" s="393"/>
      <c r="BZ152" s="393"/>
      <c r="CA152" s="393"/>
      <c r="CB152" s="393"/>
      <c r="CC152" s="393"/>
      <c r="CD152" s="393"/>
      <c r="CE152" s="393"/>
      <c r="CF152" s="393"/>
      <c r="CG152" s="393"/>
      <c r="CH152" s="393"/>
      <c r="CI152" s="393"/>
      <c r="CJ152" s="393"/>
    </row>
    <row r="153" spans="1:88" s="317" customFormat="1" ht="15.75" x14ac:dyDescent="0.25">
      <c r="B153" s="421"/>
      <c r="C153" s="443"/>
      <c r="E153" s="446"/>
      <c r="F153" s="446"/>
      <c r="G153" s="446"/>
      <c r="O153" s="365"/>
      <c r="P153" s="365"/>
      <c r="Q153" s="365"/>
      <c r="R153" s="365"/>
      <c r="S153" s="365"/>
      <c r="T153" s="365"/>
      <c r="U153" s="365"/>
      <c r="V153" s="365"/>
      <c r="W153" s="365"/>
      <c r="X153" s="365"/>
      <c r="Y153" s="365"/>
      <c r="Z153" s="365"/>
      <c r="AA153" s="365"/>
      <c r="AB153" s="365"/>
      <c r="AC153" s="365"/>
      <c r="AD153" s="365"/>
      <c r="AE153" s="365"/>
      <c r="AF153" s="365"/>
      <c r="AG153" s="365"/>
      <c r="AH153" s="365"/>
      <c r="AI153" s="365"/>
      <c r="AJ153" s="365"/>
      <c r="AK153" s="365"/>
      <c r="AL153" s="365"/>
      <c r="AM153" s="365"/>
      <c r="AN153" s="365"/>
      <c r="AO153" s="365"/>
      <c r="AP153" s="365"/>
      <c r="AQ153" s="365"/>
      <c r="AR153" s="365"/>
      <c r="AS153" s="365"/>
      <c r="AT153" s="365"/>
      <c r="AU153" s="365"/>
      <c r="AV153" s="365"/>
      <c r="AW153" s="365"/>
      <c r="AX153" s="365"/>
      <c r="AY153" s="365"/>
      <c r="AZ153" s="365"/>
      <c r="BA153" s="365"/>
      <c r="BB153" s="365"/>
      <c r="BC153" s="365"/>
      <c r="BD153" s="365"/>
      <c r="BE153" s="365"/>
      <c r="BF153" s="365"/>
      <c r="BG153" s="365"/>
      <c r="BH153" s="365"/>
      <c r="BI153" s="365"/>
      <c r="BJ153" s="365"/>
      <c r="BK153" s="365"/>
      <c r="BL153" s="365"/>
    </row>
    <row r="154" spans="1:88" ht="31.5" x14ac:dyDescent="0.25">
      <c r="B154" s="319" t="s">
        <v>1388</v>
      </c>
      <c r="C154" s="316"/>
      <c r="D154" s="428" t="s">
        <v>598</v>
      </c>
      <c r="E154" s="428" t="s">
        <v>599</v>
      </c>
      <c r="F154" s="428" t="s">
        <v>154</v>
      </c>
      <c r="G154" s="446"/>
      <c r="H154" s="315"/>
      <c r="I154" s="315"/>
      <c r="J154" s="315"/>
      <c r="K154" s="315"/>
      <c r="L154" s="315"/>
      <c r="M154" s="315"/>
      <c r="N154" s="315"/>
      <c r="O154" s="365"/>
      <c r="P154" s="365"/>
      <c r="Q154" s="365"/>
      <c r="R154" s="365"/>
      <c r="S154" s="365"/>
      <c r="T154" s="365"/>
      <c r="U154" s="365"/>
      <c r="V154" s="365"/>
      <c r="W154" s="365"/>
      <c r="X154" s="365"/>
      <c r="Y154" s="365"/>
      <c r="Z154" s="365"/>
      <c r="AA154" s="365"/>
      <c r="AB154" s="365"/>
      <c r="AC154" s="365"/>
      <c r="AD154" s="365"/>
      <c r="AE154" s="365"/>
      <c r="AF154" s="365"/>
      <c r="AG154" s="365"/>
      <c r="AH154" s="365"/>
      <c r="AI154" s="365"/>
      <c r="AJ154" s="365"/>
      <c r="AK154" s="365"/>
      <c r="AL154" s="365"/>
      <c r="AM154" s="365"/>
      <c r="AN154" s="365"/>
      <c r="AO154" s="365"/>
      <c r="AP154" s="365"/>
      <c r="AQ154" s="365"/>
      <c r="AR154" s="365"/>
      <c r="AS154" s="365"/>
      <c r="AT154" s="365"/>
      <c r="AU154" s="365"/>
      <c r="AV154" s="365"/>
      <c r="AW154" s="365"/>
      <c r="AX154" s="365"/>
      <c r="AY154" s="365"/>
      <c r="AZ154" s="365"/>
      <c r="BA154" s="365"/>
      <c r="BB154" s="365"/>
      <c r="BC154" s="365"/>
      <c r="BD154" s="365"/>
      <c r="BE154" s="365"/>
      <c r="BF154" s="365"/>
      <c r="BG154" s="365"/>
      <c r="BH154" s="365"/>
      <c r="BI154" s="365"/>
      <c r="BJ154" s="365"/>
      <c r="BK154" s="365"/>
      <c r="BL154" s="365"/>
      <c r="BR154" s="393"/>
      <c r="BS154" s="393"/>
      <c r="BT154" s="393"/>
      <c r="BU154" s="393"/>
      <c r="BV154" s="393"/>
      <c r="BW154" s="393"/>
      <c r="BX154" s="393"/>
      <c r="BY154" s="393"/>
      <c r="BZ154" s="393"/>
      <c r="CA154" s="393"/>
      <c r="CB154" s="393"/>
      <c r="CC154" s="393"/>
      <c r="CD154" s="393"/>
      <c r="CE154" s="393"/>
      <c r="CF154" s="393"/>
      <c r="CG154" s="393"/>
      <c r="CH154" s="393"/>
      <c r="CI154" s="393"/>
      <c r="CJ154" s="393"/>
    </row>
    <row r="155" spans="1:88" ht="15" customHeight="1" x14ac:dyDescent="0.25">
      <c r="B155" s="476" t="s">
        <v>595</v>
      </c>
      <c r="C155" s="493"/>
      <c r="D155" s="431">
        <f>125*C155</f>
        <v>0</v>
      </c>
      <c r="E155" s="494">
        <f>50*C155</f>
        <v>0</v>
      </c>
      <c r="F155" s="494">
        <f>E155+D155</f>
        <v>0</v>
      </c>
      <c r="G155" s="446"/>
      <c r="H155" s="317"/>
      <c r="I155" s="317"/>
      <c r="J155" s="317"/>
      <c r="K155" s="317"/>
      <c r="L155" s="317"/>
      <c r="M155" s="317"/>
      <c r="N155" s="317"/>
      <c r="O155" s="365"/>
      <c r="P155" s="365"/>
      <c r="Q155" s="365"/>
      <c r="R155" s="365"/>
      <c r="S155" s="365"/>
      <c r="T155" s="365"/>
      <c r="U155" s="365"/>
      <c r="V155" s="365"/>
      <c r="W155" s="365"/>
      <c r="X155" s="365"/>
      <c r="Y155" s="365"/>
      <c r="Z155" s="365"/>
      <c r="AA155" s="365"/>
      <c r="AB155" s="365"/>
      <c r="AC155" s="365"/>
      <c r="AD155" s="365"/>
      <c r="AE155" s="365"/>
      <c r="AF155" s="365"/>
      <c r="AG155" s="365"/>
      <c r="AH155" s="365"/>
      <c r="AI155" s="365"/>
      <c r="AJ155" s="365"/>
      <c r="AK155" s="365"/>
      <c r="AL155" s="365"/>
      <c r="AM155" s="365"/>
      <c r="AN155" s="365"/>
      <c r="AO155" s="365"/>
      <c r="AP155" s="365"/>
      <c r="AQ155" s="365"/>
      <c r="AR155" s="365"/>
      <c r="AS155" s="365"/>
      <c r="AT155" s="365"/>
      <c r="AU155" s="365"/>
      <c r="AV155" s="365"/>
      <c r="AW155" s="365"/>
      <c r="AX155" s="365"/>
      <c r="AY155" s="365"/>
      <c r="AZ155" s="365"/>
      <c r="BA155" s="365"/>
      <c r="BB155" s="365"/>
      <c r="BC155" s="365"/>
      <c r="BD155" s="365"/>
      <c r="BE155" s="365"/>
      <c r="BF155" s="365"/>
      <c r="BG155" s="365"/>
      <c r="BH155" s="365"/>
      <c r="BI155" s="365"/>
      <c r="BJ155" s="365"/>
      <c r="BK155" s="365"/>
      <c r="BL155" s="365"/>
      <c r="BR155" s="393"/>
      <c r="BS155" s="393"/>
      <c r="BT155" s="393"/>
      <c r="BU155" s="393"/>
      <c r="BV155" s="393"/>
      <c r="BW155" s="393"/>
      <c r="BX155" s="393"/>
      <c r="BY155" s="393"/>
      <c r="BZ155" s="393"/>
      <c r="CA155" s="393"/>
      <c r="CB155" s="393"/>
      <c r="CC155" s="393"/>
      <c r="CD155" s="393"/>
      <c r="CE155" s="393"/>
      <c r="CF155" s="393"/>
      <c r="CG155" s="393"/>
      <c r="CH155" s="393"/>
      <c r="CI155" s="393"/>
      <c r="CJ155" s="393"/>
    </row>
    <row r="156" spans="1:88" ht="15.75" x14ac:dyDescent="0.25">
      <c r="B156" s="476" t="s">
        <v>596</v>
      </c>
      <c r="C156" s="493"/>
      <c r="D156" s="431">
        <f>135*C156</f>
        <v>0</v>
      </c>
      <c r="E156" s="494">
        <f>50*C156</f>
        <v>0</v>
      </c>
      <c r="F156" s="494">
        <f>E156+D156</f>
        <v>0</v>
      </c>
      <c r="G156" s="446"/>
      <c r="H156" s="317"/>
      <c r="I156" s="317"/>
      <c r="J156" s="317"/>
      <c r="K156" s="317"/>
      <c r="L156" s="317"/>
      <c r="M156" s="317"/>
      <c r="N156" s="317"/>
      <c r="O156" s="365"/>
      <c r="P156" s="365"/>
      <c r="Q156" s="365"/>
      <c r="R156" s="365"/>
      <c r="S156" s="365"/>
      <c r="T156" s="365"/>
      <c r="U156" s="365"/>
      <c r="V156" s="365"/>
      <c r="W156" s="365"/>
      <c r="X156" s="365"/>
      <c r="Y156" s="365"/>
      <c r="Z156" s="365"/>
      <c r="AA156" s="365"/>
      <c r="AB156" s="365"/>
      <c r="AC156" s="365"/>
      <c r="AD156" s="365"/>
      <c r="AE156" s="365"/>
      <c r="AF156" s="365"/>
      <c r="AG156" s="365"/>
      <c r="AH156" s="365"/>
      <c r="AI156" s="365"/>
      <c r="AJ156" s="365"/>
      <c r="AK156" s="365"/>
      <c r="AL156" s="365"/>
      <c r="AM156" s="365"/>
      <c r="AN156" s="365"/>
      <c r="AO156" s="365"/>
      <c r="AP156" s="365"/>
      <c r="AQ156" s="365"/>
      <c r="AR156" s="365"/>
      <c r="AS156" s="365"/>
      <c r="AT156" s="365"/>
      <c r="AU156" s="365"/>
      <c r="AV156" s="365"/>
      <c r="AW156" s="365"/>
      <c r="AX156" s="365"/>
      <c r="AY156" s="365"/>
      <c r="AZ156" s="365"/>
      <c r="BA156" s="365"/>
      <c r="BB156" s="365"/>
      <c r="BC156" s="365"/>
      <c r="BD156" s="365"/>
      <c r="BE156" s="365"/>
      <c r="BF156" s="365"/>
      <c r="BG156" s="365"/>
      <c r="BH156" s="365"/>
      <c r="BI156" s="365"/>
      <c r="BJ156" s="365"/>
      <c r="BK156" s="365"/>
      <c r="BL156" s="365"/>
      <c r="BR156" s="393"/>
      <c r="BS156" s="393"/>
      <c r="BT156" s="393"/>
      <c r="BU156" s="393"/>
      <c r="BV156" s="393"/>
      <c r="BW156" s="393"/>
      <c r="BX156" s="393"/>
      <c r="BY156" s="393"/>
      <c r="BZ156" s="393"/>
      <c r="CA156" s="393"/>
      <c r="CB156" s="393"/>
      <c r="CC156" s="393"/>
      <c r="CD156" s="393"/>
      <c r="CE156" s="393"/>
      <c r="CF156" s="393"/>
      <c r="CG156" s="393"/>
      <c r="CH156" s="393"/>
      <c r="CI156" s="393"/>
      <c r="CJ156" s="393"/>
    </row>
    <row r="157" spans="1:88" ht="15" customHeight="1" x14ac:dyDescent="0.25">
      <c r="B157" s="476" t="s">
        <v>597</v>
      </c>
      <c r="C157" s="493"/>
      <c r="D157" s="431">
        <f>150*C157</f>
        <v>0</v>
      </c>
      <c r="E157" s="494">
        <f>50*C157</f>
        <v>0</v>
      </c>
      <c r="F157" s="494">
        <f>E157+D157</f>
        <v>0</v>
      </c>
      <c r="G157" s="446"/>
      <c r="H157" s="317"/>
      <c r="I157" s="317"/>
      <c r="J157" s="317"/>
      <c r="K157" s="317"/>
      <c r="L157" s="317"/>
      <c r="M157" s="317"/>
      <c r="N157" s="317"/>
      <c r="O157" s="365"/>
      <c r="P157" s="365"/>
      <c r="Q157" s="365"/>
      <c r="R157" s="365"/>
      <c r="S157" s="365"/>
      <c r="T157" s="365"/>
      <c r="U157" s="365"/>
      <c r="V157" s="365"/>
      <c r="W157" s="365"/>
      <c r="X157" s="365"/>
      <c r="Y157" s="365"/>
      <c r="Z157" s="365"/>
      <c r="AA157" s="365"/>
      <c r="AB157" s="365"/>
      <c r="AC157" s="365"/>
      <c r="AD157" s="365"/>
      <c r="AE157" s="365"/>
      <c r="AF157" s="365"/>
      <c r="AG157" s="365"/>
      <c r="AH157" s="365"/>
      <c r="AI157" s="365"/>
      <c r="AJ157" s="365"/>
      <c r="AK157" s="365"/>
      <c r="AL157" s="365"/>
      <c r="AM157" s="365"/>
      <c r="AN157" s="365"/>
      <c r="AO157" s="365"/>
      <c r="AP157" s="365"/>
      <c r="AQ157" s="365"/>
      <c r="AR157" s="365"/>
      <c r="AS157" s="365"/>
      <c r="AT157" s="365"/>
      <c r="AU157" s="365"/>
      <c r="AV157" s="365"/>
      <c r="AW157" s="365"/>
      <c r="AX157" s="365"/>
      <c r="AY157" s="365"/>
      <c r="AZ157" s="365"/>
      <c r="BA157" s="365"/>
      <c r="BB157" s="365"/>
      <c r="BC157" s="365"/>
      <c r="BD157" s="365"/>
      <c r="BE157" s="365"/>
      <c r="BF157" s="365"/>
      <c r="BG157" s="365"/>
      <c r="BH157" s="365"/>
      <c r="BI157" s="365"/>
      <c r="BJ157" s="365"/>
      <c r="BK157" s="365"/>
      <c r="BL157" s="365"/>
      <c r="BR157" s="393"/>
      <c r="BS157" s="393"/>
      <c r="BT157" s="393"/>
      <c r="BU157" s="393"/>
      <c r="BV157" s="393"/>
      <c r="BW157" s="393"/>
      <c r="BX157" s="393"/>
      <c r="BY157" s="393"/>
      <c r="BZ157" s="393"/>
      <c r="CA157" s="393"/>
      <c r="CB157" s="393"/>
      <c r="CC157" s="393"/>
      <c r="CD157" s="393"/>
      <c r="CE157" s="393"/>
      <c r="CF157" s="393"/>
      <c r="CG157" s="393"/>
      <c r="CH157" s="393"/>
      <c r="CI157" s="393"/>
      <c r="CJ157" s="393"/>
    </row>
    <row r="158" spans="1:88" ht="15" customHeight="1" x14ac:dyDescent="0.25">
      <c r="B158" s="476" t="s">
        <v>252</v>
      </c>
      <c r="C158" s="382"/>
      <c r="D158" s="317"/>
      <c r="E158" s="446"/>
      <c r="F158" s="446"/>
      <c r="G158" s="446"/>
      <c r="H158" s="317"/>
      <c r="I158" s="317"/>
      <c r="J158" s="317"/>
      <c r="K158" s="317"/>
      <c r="L158" s="317"/>
      <c r="M158" s="317"/>
      <c r="N158" s="317"/>
      <c r="O158" s="365"/>
      <c r="P158" s="365"/>
      <c r="Q158" s="365"/>
      <c r="R158" s="365"/>
      <c r="S158" s="365"/>
      <c r="T158" s="365"/>
      <c r="U158" s="365"/>
      <c r="V158" s="365"/>
      <c r="W158" s="365"/>
      <c r="X158" s="365"/>
      <c r="Y158" s="365"/>
      <c r="Z158" s="365"/>
      <c r="AA158" s="365"/>
      <c r="AB158" s="365"/>
      <c r="AC158" s="365"/>
      <c r="AD158" s="365"/>
      <c r="AE158" s="365"/>
      <c r="AF158" s="365"/>
      <c r="AG158" s="365"/>
      <c r="AH158" s="365"/>
      <c r="AI158" s="365"/>
      <c r="AJ158" s="365"/>
      <c r="AK158" s="365"/>
      <c r="AL158" s="365"/>
      <c r="AM158" s="365"/>
      <c r="AN158" s="365"/>
      <c r="AO158" s="365"/>
      <c r="AP158" s="365"/>
      <c r="AQ158" s="365"/>
      <c r="AR158" s="365"/>
      <c r="AS158" s="365"/>
      <c r="AT158" s="365"/>
      <c r="AU158" s="365"/>
      <c r="AV158" s="365"/>
      <c r="AW158" s="365"/>
      <c r="AX158" s="365"/>
      <c r="AY158" s="365"/>
      <c r="AZ158" s="365"/>
      <c r="BA158" s="365"/>
      <c r="BB158" s="365"/>
      <c r="BC158" s="365"/>
      <c r="BD158" s="365"/>
      <c r="BE158" s="365"/>
      <c r="BF158" s="365"/>
      <c r="BG158" s="365"/>
      <c r="BH158" s="365"/>
      <c r="BI158" s="365"/>
      <c r="BJ158" s="365"/>
      <c r="BK158" s="365"/>
      <c r="BL158" s="365"/>
      <c r="BR158" s="393"/>
      <c r="BS158" s="393"/>
      <c r="BT158" s="393"/>
      <c r="BU158" s="393"/>
      <c r="BV158" s="393"/>
      <c r="BW158" s="393"/>
      <c r="BX158" s="393"/>
      <c r="BY158" s="393"/>
      <c r="BZ158" s="393"/>
      <c r="CA158" s="393"/>
      <c r="CB158" s="393"/>
      <c r="CC158" s="393"/>
      <c r="CD158" s="393"/>
      <c r="CE158" s="393"/>
      <c r="CF158" s="393"/>
      <c r="CG158" s="393"/>
      <c r="CH158" s="393"/>
      <c r="CI158" s="393"/>
      <c r="CJ158" s="393"/>
    </row>
    <row r="159" spans="1:88" ht="15" customHeight="1" x14ac:dyDescent="0.25">
      <c r="B159" s="476" t="s">
        <v>1195</v>
      </c>
      <c r="C159" s="334">
        <f>SUM(F155:F157)+C158</f>
        <v>0</v>
      </c>
      <c r="D159" s="317"/>
      <c r="E159" s="446"/>
      <c r="F159" s="446"/>
      <c r="G159" s="446"/>
      <c r="H159" s="317"/>
      <c r="I159" s="317"/>
      <c r="J159" s="317"/>
      <c r="K159" s="317"/>
      <c r="L159" s="317"/>
      <c r="M159" s="317"/>
      <c r="N159" s="317"/>
      <c r="O159" s="365"/>
      <c r="P159" s="365"/>
      <c r="Q159" s="365"/>
      <c r="R159" s="365"/>
      <c r="S159" s="365"/>
      <c r="T159" s="365"/>
      <c r="U159" s="365"/>
      <c r="V159" s="365"/>
      <c r="W159" s="365"/>
      <c r="X159" s="365"/>
      <c r="Y159" s="365"/>
      <c r="Z159" s="365"/>
      <c r="AA159" s="365"/>
      <c r="AB159" s="365"/>
      <c r="AC159" s="365"/>
      <c r="AD159" s="365"/>
      <c r="AE159" s="365"/>
      <c r="AF159" s="365"/>
      <c r="AG159" s="365"/>
      <c r="AH159" s="365"/>
      <c r="AI159" s="365"/>
      <c r="AJ159" s="365"/>
      <c r="AK159" s="365"/>
      <c r="AL159" s="365"/>
      <c r="AM159" s="365"/>
      <c r="AN159" s="365"/>
      <c r="AO159" s="365"/>
      <c r="AP159" s="365"/>
      <c r="AQ159" s="365"/>
      <c r="AR159" s="365"/>
      <c r="AS159" s="365"/>
      <c r="AT159" s="365"/>
      <c r="AU159" s="365"/>
      <c r="AV159" s="365"/>
      <c r="AW159" s="365"/>
      <c r="AX159" s="365"/>
      <c r="AY159" s="365"/>
      <c r="AZ159" s="365"/>
      <c r="BA159" s="365"/>
      <c r="BB159" s="365"/>
      <c r="BC159" s="365"/>
      <c r="BD159" s="365"/>
      <c r="BE159" s="365"/>
      <c r="BF159" s="365"/>
      <c r="BG159" s="365"/>
      <c r="BH159" s="365"/>
      <c r="BI159" s="365"/>
      <c r="BJ159" s="365"/>
      <c r="BK159" s="365"/>
      <c r="BL159" s="365"/>
      <c r="BR159" s="393"/>
      <c r="BS159" s="393"/>
      <c r="BT159" s="393"/>
      <c r="BU159" s="393"/>
      <c r="BV159" s="393"/>
      <c r="BW159" s="393"/>
      <c r="BX159" s="393"/>
      <c r="BY159" s="393"/>
      <c r="BZ159" s="393"/>
      <c r="CA159" s="393"/>
      <c r="CB159" s="393"/>
      <c r="CC159" s="393"/>
      <c r="CD159" s="393"/>
      <c r="CE159" s="393"/>
      <c r="CF159" s="393"/>
      <c r="CG159" s="393"/>
      <c r="CH159" s="393"/>
      <c r="CI159" s="393"/>
      <c r="CJ159" s="393"/>
    </row>
    <row r="160" spans="1:88" ht="15" customHeight="1" x14ac:dyDescent="0.25">
      <c r="B160" s="476" t="s">
        <v>1193</v>
      </c>
      <c r="C160" s="388">
        <f>$I$31</f>
        <v>0.25</v>
      </c>
      <c r="D160" s="317"/>
      <c r="E160" s="446"/>
      <c r="F160" s="446"/>
      <c r="G160" s="446"/>
      <c r="H160" s="317"/>
      <c r="I160" s="317"/>
      <c r="J160" s="317"/>
      <c r="K160" s="317"/>
      <c r="L160" s="317"/>
      <c r="M160" s="317"/>
      <c r="N160" s="317"/>
      <c r="O160" s="365"/>
      <c r="P160" s="365"/>
      <c r="Q160" s="365"/>
      <c r="R160" s="365"/>
      <c r="S160" s="365"/>
      <c r="T160" s="365"/>
      <c r="U160" s="365"/>
      <c r="V160" s="365"/>
      <c r="W160" s="365"/>
      <c r="X160" s="365"/>
      <c r="Y160" s="365"/>
      <c r="Z160" s="365"/>
      <c r="AA160" s="365"/>
      <c r="AB160" s="365"/>
      <c r="AC160" s="365"/>
      <c r="AD160" s="365"/>
      <c r="AE160" s="365"/>
      <c r="AF160" s="365"/>
      <c r="AG160" s="365"/>
      <c r="AH160" s="365"/>
      <c r="AI160" s="365"/>
      <c r="AJ160" s="365"/>
      <c r="AK160" s="365"/>
      <c r="AL160" s="365"/>
      <c r="AM160" s="365"/>
      <c r="AN160" s="365"/>
      <c r="AO160" s="365"/>
      <c r="AP160" s="365"/>
      <c r="AQ160" s="365"/>
      <c r="AR160" s="365"/>
      <c r="AS160" s="365"/>
      <c r="AT160" s="365"/>
      <c r="AU160" s="365"/>
      <c r="AV160" s="365"/>
      <c r="AW160" s="365"/>
      <c r="AX160" s="365"/>
      <c r="AY160" s="365"/>
      <c r="AZ160" s="365"/>
      <c r="BA160" s="365"/>
      <c r="BB160" s="365"/>
      <c r="BC160" s="365"/>
      <c r="BD160" s="365"/>
      <c r="BE160" s="365"/>
      <c r="BF160" s="365"/>
      <c r="BG160" s="365"/>
      <c r="BH160" s="365"/>
      <c r="BI160" s="365"/>
      <c r="BJ160" s="365"/>
      <c r="BK160" s="365"/>
      <c r="BL160" s="365"/>
      <c r="BR160" s="393"/>
      <c r="BS160" s="393"/>
      <c r="BT160" s="393"/>
      <c r="BU160" s="393"/>
      <c r="BV160" s="393"/>
      <c r="BW160" s="393"/>
      <c r="BX160" s="393"/>
      <c r="BY160" s="393"/>
      <c r="BZ160" s="393"/>
      <c r="CA160" s="393"/>
      <c r="CB160" s="393"/>
      <c r="CC160" s="393"/>
      <c r="CD160" s="393"/>
      <c r="CE160" s="393"/>
      <c r="CF160" s="393"/>
      <c r="CG160" s="393"/>
      <c r="CH160" s="393"/>
      <c r="CI160" s="393"/>
      <c r="CJ160" s="393"/>
    </row>
    <row r="161" spans="2:88" ht="15" customHeight="1" x14ac:dyDescent="0.25">
      <c r="B161" s="476" t="s">
        <v>1194</v>
      </c>
      <c r="C161" s="334">
        <f>C159/(1-C160)</f>
        <v>0</v>
      </c>
      <c r="D161" s="317"/>
      <c r="E161" s="446"/>
      <c r="F161" s="446"/>
      <c r="G161" s="446"/>
      <c r="H161" s="317"/>
      <c r="I161" s="317"/>
      <c r="J161" s="317"/>
      <c r="K161" s="317"/>
      <c r="L161" s="317"/>
      <c r="M161" s="317"/>
      <c r="N161" s="317"/>
      <c r="O161" s="365"/>
      <c r="P161" s="365"/>
      <c r="Q161" s="365"/>
      <c r="R161" s="365"/>
      <c r="S161" s="365"/>
      <c r="T161" s="365"/>
      <c r="U161" s="365"/>
      <c r="V161" s="365"/>
      <c r="W161" s="365"/>
      <c r="X161" s="365"/>
      <c r="Y161" s="365"/>
      <c r="Z161" s="365"/>
      <c r="AA161" s="365"/>
      <c r="AB161" s="365"/>
      <c r="AC161" s="365"/>
      <c r="AD161" s="365"/>
      <c r="AE161" s="365"/>
      <c r="AF161" s="365"/>
      <c r="AG161" s="365"/>
      <c r="AH161" s="365"/>
      <c r="AI161" s="365"/>
      <c r="AJ161" s="365"/>
      <c r="AK161" s="365"/>
      <c r="AL161" s="365"/>
      <c r="AM161" s="365"/>
      <c r="AN161" s="365"/>
      <c r="AO161" s="365"/>
      <c r="AP161" s="365"/>
      <c r="AQ161" s="365"/>
      <c r="AR161" s="365"/>
      <c r="AS161" s="365"/>
      <c r="AT161" s="365"/>
      <c r="AU161" s="365"/>
      <c r="AV161" s="365"/>
      <c r="AW161" s="365"/>
      <c r="AX161" s="365"/>
      <c r="AY161" s="365"/>
      <c r="AZ161" s="365"/>
      <c r="BA161" s="365"/>
      <c r="BB161" s="365"/>
      <c r="BC161" s="365"/>
      <c r="BD161" s="365"/>
      <c r="BE161" s="365"/>
      <c r="BF161" s="365"/>
      <c r="BG161" s="365"/>
      <c r="BH161" s="365"/>
      <c r="BI161" s="365"/>
      <c r="BJ161" s="365"/>
      <c r="BK161" s="365"/>
      <c r="BL161" s="365"/>
      <c r="BR161" s="393"/>
      <c r="BS161" s="393"/>
      <c r="BT161" s="393"/>
      <c r="BU161" s="393"/>
      <c r="BV161" s="393"/>
      <c r="BW161" s="393"/>
      <c r="BX161" s="393"/>
      <c r="BY161" s="393"/>
      <c r="BZ161" s="393"/>
      <c r="CA161" s="393"/>
      <c r="CB161" s="393"/>
      <c r="CC161" s="393"/>
      <c r="CD161" s="393"/>
      <c r="CE161" s="393"/>
      <c r="CF161" s="393"/>
      <c r="CG161" s="393"/>
      <c r="CH161" s="393"/>
      <c r="CI161" s="393"/>
      <c r="CJ161" s="393"/>
    </row>
    <row r="162" spans="2:88" ht="15" customHeight="1" x14ac:dyDescent="0.25">
      <c r="B162" s="476" t="s">
        <v>256</v>
      </c>
      <c r="C162" s="388"/>
      <c r="D162" s="465"/>
      <c r="E162" s="446"/>
      <c r="F162" s="446"/>
      <c r="G162" s="446"/>
      <c r="H162" s="317"/>
      <c r="I162" s="317"/>
      <c r="J162" s="317"/>
      <c r="K162" s="317"/>
      <c r="L162" s="317"/>
      <c r="M162" s="317"/>
      <c r="N162" s="317"/>
      <c r="O162" s="365"/>
      <c r="P162" s="365"/>
      <c r="Q162" s="365"/>
      <c r="R162" s="365"/>
      <c r="S162" s="365"/>
      <c r="T162" s="365"/>
      <c r="U162" s="365"/>
      <c r="V162" s="365"/>
      <c r="W162" s="365"/>
      <c r="X162" s="365"/>
      <c r="Y162" s="365"/>
      <c r="Z162" s="365"/>
      <c r="AA162" s="365"/>
      <c r="AB162" s="365"/>
      <c r="AC162" s="365"/>
      <c r="AD162" s="365"/>
      <c r="AE162" s="365"/>
      <c r="AF162" s="365"/>
      <c r="AG162" s="365"/>
      <c r="AH162" s="365"/>
      <c r="AI162" s="365"/>
      <c r="AJ162" s="365"/>
      <c r="AK162" s="365"/>
      <c r="AL162" s="365"/>
      <c r="AM162" s="365"/>
      <c r="AN162" s="365"/>
      <c r="AO162" s="365"/>
      <c r="AP162" s="365"/>
      <c r="AQ162" s="365"/>
      <c r="AR162" s="365"/>
      <c r="AS162" s="365"/>
      <c r="AT162" s="365"/>
      <c r="AU162" s="365"/>
      <c r="AV162" s="365"/>
      <c r="AW162" s="365"/>
      <c r="AX162" s="365"/>
      <c r="AY162" s="365"/>
      <c r="AZ162" s="365"/>
      <c r="BA162" s="365"/>
      <c r="BB162" s="365"/>
      <c r="BC162" s="365"/>
      <c r="BD162" s="365"/>
      <c r="BE162" s="365"/>
      <c r="BF162" s="365"/>
      <c r="BG162" s="365"/>
      <c r="BH162" s="365"/>
      <c r="BI162" s="365"/>
      <c r="BJ162" s="365"/>
      <c r="BK162" s="365"/>
      <c r="BL162" s="365"/>
      <c r="BR162" s="393"/>
      <c r="BS162" s="393"/>
      <c r="BT162" s="393"/>
      <c r="BU162" s="393"/>
      <c r="BV162" s="393"/>
      <c r="BW162" s="393"/>
      <c r="BX162" s="393"/>
      <c r="BY162" s="393"/>
      <c r="BZ162" s="393"/>
      <c r="CA162" s="393"/>
      <c r="CB162" s="393"/>
      <c r="CC162" s="393"/>
      <c r="CD162" s="393"/>
      <c r="CE162" s="393"/>
      <c r="CF162" s="393"/>
      <c r="CG162" s="393"/>
      <c r="CH162" s="393"/>
      <c r="CI162" s="393"/>
      <c r="CJ162" s="393"/>
    </row>
    <row r="163" spans="2:88" ht="15" customHeight="1" x14ac:dyDescent="0.25">
      <c r="B163" s="476" t="s">
        <v>139</v>
      </c>
      <c r="C163" s="334">
        <f>(1-F233-F282)*C162*$D$37*$I$27</f>
        <v>0</v>
      </c>
      <c r="D163" s="317"/>
      <c r="E163" s="446"/>
      <c r="F163" s="446"/>
      <c r="G163" s="446"/>
      <c r="H163" s="317"/>
      <c r="I163" s="317"/>
      <c r="J163" s="317"/>
      <c r="K163" s="317"/>
      <c r="L163" s="317"/>
      <c r="M163" s="317"/>
      <c r="N163" s="317"/>
      <c r="O163" s="365"/>
      <c r="P163" s="365"/>
      <c r="Q163" s="365"/>
      <c r="R163" s="365"/>
      <c r="S163" s="365"/>
      <c r="T163" s="365"/>
      <c r="U163" s="365"/>
      <c r="V163" s="365"/>
      <c r="W163" s="365"/>
      <c r="X163" s="365"/>
      <c r="Y163" s="365"/>
      <c r="Z163" s="365"/>
      <c r="AA163" s="365"/>
      <c r="AB163" s="365"/>
      <c r="AC163" s="365"/>
      <c r="AD163" s="365"/>
      <c r="AE163" s="365"/>
      <c r="AF163" s="365"/>
      <c r="AG163" s="365"/>
      <c r="AH163" s="365"/>
      <c r="AI163" s="365"/>
      <c r="AJ163" s="365"/>
      <c r="AK163" s="365"/>
      <c r="AL163" s="365"/>
      <c r="AM163" s="365"/>
      <c r="AN163" s="365"/>
      <c r="AO163" s="365"/>
      <c r="AP163" s="365"/>
      <c r="AQ163" s="365"/>
      <c r="AR163" s="365"/>
      <c r="AS163" s="365"/>
      <c r="AT163" s="365"/>
      <c r="AU163" s="365"/>
      <c r="AV163" s="365"/>
      <c r="AW163" s="365"/>
      <c r="AX163" s="365"/>
      <c r="AY163" s="365"/>
      <c r="AZ163" s="365"/>
      <c r="BA163" s="365"/>
      <c r="BB163" s="365"/>
      <c r="BC163" s="365"/>
      <c r="BD163" s="365"/>
      <c r="BE163" s="365"/>
      <c r="BF163" s="365"/>
      <c r="BG163" s="365"/>
      <c r="BH163" s="365"/>
      <c r="BI163" s="365"/>
      <c r="BJ163" s="365"/>
      <c r="BK163" s="365"/>
      <c r="BL163" s="365"/>
      <c r="BR163" s="393"/>
      <c r="BS163" s="393"/>
      <c r="BT163" s="393"/>
      <c r="BU163" s="393"/>
      <c r="BV163" s="393"/>
      <c r="BW163" s="393"/>
      <c r="BX163" s="393"/>
      <c r="BY163" s="393"/>
      <c r="BZ163" s="393"/>
      <c r="CA163" s="393"/>
      <c r="CB163" s="393"/>
      <c r="CC163" s="393"/>
      <c r="CD163" s="393"/>
      <c r="CE163" s="393"/>
      <c r="CF163" s="393"/>
      <c r="CG163" s="393"/>
      <c r="CH163" s="393"/>
      <c r="CI163" s="393"/>
      <c r="CJ163" s="393"/>
    </row>
    <row r="164" spans="2:88" ht="15" customHeight="1" x14ac:dyDescent="0.25">
      <c r="B164" s="476" t="s">
        <v>297</v>
      </c>
      <c r="C164" s="388"/>
      <c r="D164" s="446"/>
      <c r="E164" s="446"/>
      <c r="F164" s="446"/>
      <c r="G164" s="446"/>
      <c r="H164" s="317"/>
      <c r="I164" s="317"/>
      <c r="J164" s="317"/>
      <c r="K164" s="317"/>
      <c r="L164" s="317"/>
      <c r="M164" s="317"/>
      <c r="N164" s="317"/>
      <c r="O164" s="365"/>
      <c r="P164" s="365"/>
      <c r="Q164" s="365"/>
      <c r="R164" s="365"/>
      <c r="S164" s="365"/>
      <c r="T164" s="365"/>
      <c r="U164" s="365"/>
      <c r="V164" s="365"/>
      <c r="W164" s="365"/>
      <c r="X164" s="365"/>
      <c r="Y164" s="365"/>
      <c r="Z164" s="365"/>
      <c r="AA164" s="365"/>
      <c r="AB164" s="365"/>
      <c r="AC164" s="365"/>
      <c r="AD164" s="365"/>
      <c r="AE164" s="365"/>
      <c r="AF164" s="365"/>
      <c r="AG164" s="365"/>
      <c r="AH164" s="365"/>
      <c r="AI164" s="365"/>
      <c r="AJ164" s="365"/>
      <c r="AK164" s="365"/>
      <c r="AL164" s="365"/>
      <c r="AM164" s="365"/>
      <c r="AN164" s="365"/>
      <c r="AO164" s="365"/>
      <c r="AP164" s="365"/>
      <c r="AQ164" s="365"/>
      <c r="AR164" s="365"/>
      <c r="AS164" s="365"/>
      <c r="AT164" s="365"/>
      <c r="AU164" s="365"/>
      <c r="AV164" s="365"/>
      <c r="AW164" s="365"/>
      <c r="AX164" s="365"/>
      <c r="AY164" s="365"/>
      <c r="AZ164" s="365"/>
      <c r="BA164" s="365"/>
      <c r="BB164" s="365"/>
      <c r="BC164" s="365"/>
      <c r="BD164" s="365"/>
      <c r="BE164" s="365"/>
      <c r="BF164" s="365"/>
      <c r="BG164" s="365"/>
      <c r="BH164" s="365"/>
      <c r="BI164" s="365"/>
      <c r="BJ164" s="365"/>
      <c r="BK164" s="365"/>
      <c r="BL164" s="365"/>
      <c r="BR164" s="393"/>
      <c r="BS164" s="393"/>
      <c r="BT164" s="393"/>
      <c r="BU164" s="393"/>
      <c r="BV164" s="393"/>
      <c r="BW164" s="393"/>
      <c r="BX164" s="393"/>
      <c r="BY164" s="393"/>
      <c r="BZ164" s="393"/>
      <c r="CA164" s="393"/>
      <c r="CB164" s="393"/>
      <c r="CC164" s="393"/>
      <c r="CD164" s="393"/>
      <c r="CE164" s="393"/>
      <c r="CF164" s="393"/>
      <c r="CG164" s="393"/>
      <c r="CH164" s="393"/>
      <c r="CI164" s="393"/>
      <c r="CJ164" s="393"/>
    </row>
    <row r="165" spans="2:88" ht="15" customHeight="1" x14ac:dyDescent="0.25">
      <c r="B165" s="476" t="s">
        <v>140</v>
      </c>
      <c r="C165" s="334">
        <f>C164*C163</f>
        <v>0</v>
      </c>
      <c r="D165" s="317"/>
      <c r="E165" s="446"/>
      <c r="F165" s="446"/>
      <c r="G165" s="446"/>
      <c r="H165" s="317"/>
      <c r="I165" s="317"/>
      <c r="J165" s="317"/>
      <c r="K165" s="317"/>
      <c r="L165" s="317"/>
      <c r="M165" s="317"/>
      <c r="N165" s="317"/>
      <c r="O165" s="365"/>
      <c r="P165" s="365"/>
      <c r="Q165" s="365"/>
      <c r="R165" s="365"/>
      <c r="S165" s="365"/>
      <c r="T165" s="365"/>
      <c r="U165" s="365"/>
      <c r="V165" s="365"/>
      <c r="W165" s="365"/>
      <c r="X165" s="365"/>
      <c r="Y165" s="365"/>
      <c r="Z165" s="365"/>
      <c r="AA165" s="365"/>
      <c r="AB165" s="365"/>
      <c r="AC165" s="365"/>
      <c r="AD165" s="365"/>
      <c r="AE165" s="365"/>
      <c r="AF165" s="365"/>
      <c r="AG165" s="365"/>
      <c r="AH165" s="365"/>
      <c r="AI165" s="365"/>
      <c r="AJ165" s="365"/>
      <c r="AK165" s="365"/>
      <c r="AL165" s="365"/>
      <c r="AM165" s="365"/>
      <c r="AN165" s="365"/>
      <c r="AO165" s="365"/>
      <c r="AP165" s="365"/>
      <c r="AQ165" s="365"/>
      <c r="AR165" s="365"/>
      <c r="AS165" s="365"/>
      <c r="AT165" s="365"/>
      <c r="AU165" s="365"/>
      <c r="AV165" s="365"/>
      <c r="AW165" s="365"/>
      <c r="AX165" s="365"/>
      <c r="AY165" s="365"/>
      <c r="AZ165" s="365"/>
      <c r="BA165" s="365"/>
      <c r="BB165" s="365"/>
      <c r="BC165" s="365"/>
      <c r="BD165" s="365"/>
      <c r="BE165" s="365"/>
      <c r="BF165" s="365"/>
      <c r="BG165" s="365"/>
      <c r="BH165" s="365"/>
      <c r="BI165" s="365"/>
      <c r="BJ165" s="365"/>
      <c r="BK165" s="365"/>
      <c r="BL165" s="365"/>
      <c r="BR165" s="393"/>
      <c r="BS165" s="393"/>
      <c r="BT165" s="393"/>
      <c r="BU165" s="393"/>
      <c r="BV165" s="393"/>
      <c r="BW165" s="393"/>
      <c r="BX165" s="393"/>
      <c r="BY165" s="393"/>
      <c r="BZ165" s="393"/>
      <c r="CA165" s="393"/>
      <c r="CB165" s="393"/>
      <c r="CC165" s="393"/>
      <c r="CD165" s="393"/>
      <c r="CE165" s="393"/>
      <c r="CF165" s="393"/>
      <c r="CG165" s="393"/>
      <c r="CH165" s="393"/>
      <c r="CI165" s="393"/>
      <c r="CJ165" s="393"/>
    </row>
    <row r="166" spans="2:88" ht="15" customHeight="1" x14ac:dyDescent="0.25">
      <c r="B166" s="476" t="s">
        <v>254</v>
      </c>
      <c r="C166" s="351">
        <f>IFERROR(C165/I27,0)</f>
        <v>0</v>
      </c>
      <c r="D166" s="317"/>
      <c r="E166" s="446"/>
      <c r="F166" s="446"/>
      <c r="G166" s="446"/>
      <c r="H166" s="317"/>
      <c r="I166" s="317"/>
      <c r="J166" s="317"/>
      <c r="K166" s="317"/>
      <c r="L166" s="317"/>
      <c r="M166" s="317"/>
      <c r="N166" s="317"/>
      <c r="O166" s="365"/>
      <c r="P166" s="365"/>
      <c r="Q166" s="365"/>
      <c r="R166" s="365"/>
      <c r="S166" s="365"/>
      <c r="T166" s="365"/>
      <c r="U166" s="365"/>
      <c r="V166" s="365"/>
      <c r="W166" s="365"/>
      <c r="X166" s="365"/>
      <c r="Y166" s="365"/>
      <c r="Z166" s="365"/>
      <c r="AA166" s="365"/>
      <c r="AB166" s="365"/>
      <c r="AC166" s="365"/>
      <c r="AD166" s="365"/>
      <c r="AE166" s="365"/>
      <c r="AF166" s="365"/>
      <c r="AG166" s="365"/>
      <c r="AH166" s="365"/>
      <c r="AI166" s="365"/>
      <c r="AJ166" s="365"/>
      <c r="AK166" s="365"/>
      <c r="AL166" s="365"/>
      <c r="AM166" s="365"/>
      <c r="AN166" s="365"/>
      <c r="AO166" s="365"/>
      <c r="AP166" s="365"/>
      <c r="AQ166" s="365"/>
      <c r="AR166" s="365"/>
      <c r="AS166" s="365"/>
      <c r="AT166" s="365"/>
      <c r="AU166" s="365"/>
      <c r="AV166" s="365"/>
      <c r="AW166" s="365"/>
      <c r="AX166" s="365"/>
      <c r="AY166" s="365"/>
      <c r="AZ166" s="365"/>
      <c r="BA166" s="365"/>
      <c r="BB166" s="365"/>
      <c r="BC166" s="365"/>
      <c r="BD166" s="365"/>
      <c r="BE166" s="365"/>
      <c r="BF166" s="365"/>
      <c r="BG166" s="365"/>
      <c r="BH166" s="365"/>
      <c r="BI166" s="365"/>
      <c r="BJ166" s="365"/>
      <c r="BK166" s="365"/>
      <c r="BL166" s="365"/>
      <c r="BR166" s="393"/>
      <c r="BS166" s="393"/>
      <c r="BT166" s="393"/>
      <c r="BU166" s="393"/>
      <c r="BV166" s="393"/>
      <c r="BW166" s="393"/>
      <c r="BX166" s="393"/>
      <c r="BY166" s="393"/>
      <c r="BZ166" s="393"/>
      <c r="CA166" s="393"/>
      <c r="CB166" s="393"/>
      <c r="CC166" s="393"/>
      <c r="CD166" s="393"/>
      <c r="CE166" s="393"/>
      <c r="CF166" s="393"/>
      <c r="CG166" s="393"/>
      <c r="CH166" s="393"/>
      <c r="CI166" s="393"/>
      <c r="CJ166" s="393"/>
    </row>
    <row r="167" spans="2:88" ht="15" customHeight="1" x14ac:dyDescent="0.25">
      <c r="B167" s="476" t="s">
        <v>157</v>
      </c>
      <c r="C167" s="356">
        <f>IFERROR(C161/C165,0)</f>
        <v>0</v>
      </c>
      <c r="D167" s="317"/>
      <c r="E167" s="446"/>
      <c r="F167" s="446"/>
      <c r="G167" s="446"/>
      <c r="H167" s="317"/>
      <c r="I167" s="317"/>
      <c r="J167" s="317"/>
      <c r="K167" s="317"/>
      <c r="L167" s="317"/>
      <c r="M167" s="317"/>
      <c r="N167" s="317"/>
      <c r="O167" s="365"/>
      <c r="P167" s="365"/>
      <c r="Q167" s="365"/>
      <c r="R167" s="365"/>
      <c r="S167" s="365"/>
      <c r="T167" s="365"/>
      <c r="U167" s="365"/>
      <c r="V167" s="365"/>
      <c r="W167" s="365"/>
      <c r="X167" s="365"/>
      <c r="Y167" s="365"/>
      <c r="Z167" s="365"/>
      <c r="AA167" s="365"/>
      <c r="AB167" s="365"/>
      <c r="AC167" s="365"/>
      <c r="AD167" s="365"/>
      <c r="AE167" s="365"/>
      <c r="AF167" s="365"/>
      <c r="AG167" s="365"/>
      <c r="AH167" s="365"/>
      <c r="AI167" s="365"/>
      <c r="AJ167" s="365"/>
      <c r="AK167" s="365"/>
      <c r="AL167" s="365"/>
      <c r="AM167" s="365"/>
      <c r="AN167" s="365"/>
      <c r="AO167" s="365"/>
      <c r="AP167" s="365"/>
      <c r="AQ167" s="365"/>
      <c r="AR167" s="365"/>
      <c r="AS167" s="365"/>
      <c r="AT167" s="365"/>
      <c r="AU167" s="365"/>
      <c r="AV167" s="365"/>
      <c r="AW167" s="365"/>
      <c r="AX167" s="365"/>
      <c r="AY167" s="365"/>
      <c r="AZ167" s="365"/>
      <c r="BA167" s="365"/>
      <c r="BB167" s="365"/>
      <c r="BC167" s="365"/>
      <c r="BD167" s="365"/>
      <c r="BE167" s="365"/>
      <c r="BF167" s="365"/>
      <c r="BG167" s="365"/>
      <c r="BH167" s="365"/>
      <c r="BI167" s="365"/>
      <c r="BJ167" s="365"/>
      <c r="BK167" s="365"/>
      <c r="BL167" s="365"/>
      <c r="BR167" s="393"/>
      <c r="BS167" s="393"/>
      <c r="BT167" s="393"/>
      <c r="BU167" s="393"/>
      <c r="BV167" s="393"/>
      <c r="BW167" s="393"/>
      <c r="BX167" s="393"/>
      <c r="BY167" s="393"/>
      <c r="BZ167" s="393"/>
      <c r="CA167" s="393"/>
      <c r="CB167" s="393"/>
      <c r="CC167" s="393"/>
      <c r="CD167" s="393"/>
      <c r="CE167" s="393"/>
      <c r="CF167" s="393"/>
      <c r="CG167" s="393"/>
      <c r="CH167" s="393"/>
      <c r="CI167" s="393"/>
      <c r="CJ167" s="393"/>
    </row>
    <row r="168" spans="2:88" ht="15" customHeight="1" x14ac:dyDescent="0.25">
      <c r="B168" s="476" t="s">
        <v>1419</v>
      </c>
      <c r="C168" s="382" t="s">
        <v>428</v>
      </c>
      <c r="D168" s="476" t="s">
        <v>1418</v>
      </c>
      <c r="E168" s="692"/>
      <c r="F168" s="692"/>
      <c r="G168" s="692"/>
      <c r="H168" s="692"/>
      <c r="I168" s="692"/>
      <c r="J168" s="692"/>
      <c r="K168" s="692"/>
      <c r="L168" s="692"/>
      <c r="M168" s="692"/>
      <c r="N168" s="692"/>
      <c r="O168" s="365"/>
      <c r="P168" s="365"/>
      <c r="Q168" s="365"/>
      <c r="R168" s="365"/>
      <c r="S168" s="365"/>
      <c r="T168" s="365"/>
      <c r="U168" s="365"/>
      <c r="V168" s="365"/>
      <c r="W168" s="365"/>
      <c r="X168" s="365"/>
      <c r="Y168" s="365"/>
      <c r="Z168" s="365"/>
      <c r="AA168" s="365"/>
      <c r="AB168" s="365"/>
      <c r="AC168" s="365"/>
      <c r="AD168" s="365"/>
      <c r="AE168" s="365"/>
      <c r="AF168" s="365"/>
      <c r="AG168" s="365"/>
      <c r="AH168" s="365"/>
      <c r="AI168" s="365"/>
      <c r="AJ168" s="365"/>
      <c r="AK168" s="365"/>
      <c r="AL168" s="365"/>
      <c r="AM168" s="365"/>
      <c r="AN168" s="365"/>
      <c r="AO168" s="365"/>
      <c r="AP168" s="365"/>
      <c r="AQ168" s="365"/>
      <c r="AR168" s="365"/>
      <c r="AS168" s="365"/>
      <c r="AT168" s="365"/>
      <c r="AU168" s="365"/>
      <c r="AV168" s="365"/>
      <c r="AW168" s="365"/>
      <c r="AX168" s="365"/>
      <c r="AY168" s="365"/>
      <c r="AZ168" s="365"/>
      <c r="BA168" s="365"/>
      <c r="BB168" s="365"/>
      <c r="BC168" s="365"/>
      <c r="BD168" s="365"/>
      <c r="BE168" s="365"/>
      <c r="BF168" s="365"/>
      <c r="BG168" s="365"/>
      <c r="BH168" s="365"/>
      <c r="BI168" s="365"/>
      <c r="BJ168" s="365"/>
      <c r="BK168" s="365"/>
      <c r="BL168" s="365"/>
      <c r="BR168" s="393"/>
      <c r="BS168" s="393"/>
      <c r="BT168" s="393"/>
      <c r="BU168" s="393"/>
      <c r="BV168" s="393"/>
      <c r="BW168" s="393"/>
      <c r="BX168" s="393"/>
      <c r="BY168" s="393"/>
      <c r="BZ168" s="393"/>
      <c r="CA168" s="393"/>
      <c r="CB168" s="393"/>
      <c r="CC168" s="393"/>
      <c r="CD168" s="393"/>
      <c r="CE168" s="393"/>
      <c r="CF168" s="393"/>
      <c r="CG168" s="393"/>
      <c r="CH168" s="393"/>
      <c r="CI168" s="393"/>
      <c r="CJ168" s="393"/>
    </row>
    <row r="169" spans="2:88" ht="15" customHeight="1" x14ac:dyDescent="0.25">
      <c r="B169" s="476" t="s">
        <v>1370</v>
      </c>
      <c r="C169" s="678"/>
      <c r="D169" s="679"/>
      <c r="E169" s="679"/>
      <c r="F169" s="679"/>
      <c r="G169" s="679"/>
      <c r="H169" s="679"/>
      <c r="I169" s="679"/>
      <c r="J169" s="679"/>
      <c r="K169" s="679"/>
      <c r="L169" s="679"/>
      <c r="M169" s="679"/>
      <c r="N169" s="680"/>
      <c r="O169" s="365"/>
      <c r="P169" s="365"/>
      <c r="Q169" s="365"/>
      <c r="R169" s="365"/>
      <c r="S169" s="365"/>
      <c r="T169" s="365"/>
      <c r="U169" s="365"/>
      <c r="V169" s="365"/>
      <c r="W169" s="365"/>
      <c r="X169" s="365"/>
      <c r="Y169" s="365"/>
      <c r="Z169" s="365"/>
      <c r="AA169" s="365"/>
      <c r="AB169" s="365"/>
      <c r="AC169" s="365"/>
      <c r="AD169" s="365"/>
      <c r="AE169" s="365"/>
      <c r="AF169" s="365"/>
      <c r="AG169" s="365"/>
      <c r="AH169" s="365"/>
      <c r="AI169" s="365"/>
      <c r="AJ169" s="365"/>
      <c r="AK169" s="365"/>
      <c r="AL169" s="365"/>
      <c r="AM169" s="365"/>
      <c r="AN169" s="365"/>
      <c r="AO169" s="365"/>
      <c r="AP169" s="365"/>
      <c r="AQ169" s="365"/>
      <c r="AR169" s="365"/>
      <c r="AS169" s="365"/>
      <c r="AT169" s="365"/>
      <c r="AU169" s="365"/>
      <c r="AV169" s="365"/>
      <c r="AW169" s="365"/>
      <c r="AX169" s="365"/>
      <c r="AY169" s="365"/>
      <c r="AZ169" s="365"/>
      <c r="BA169" s="365"/>
      <c r="BB169" s="365"/>
      <c r="BC169" s="365"/>
      <c r="BD169" s="365"/>
      <c r="BE169" s="365"/>
      <c r="BF169" s="365"/>
      <c r="BG169" s="365"/>
      <c r="BH169" s="365"/>
      <c r="BI169" s="365"/>
      <c r="BJ169" s="365"/>
      <c r="BK169" s="365"/>
      <c r="BL169" s="365"/>
      <c r="BR169" s="393"/>
      <c r="BS169" s="393"/>
      <c r="BT169" s="393"/>
      <c r="BU169" s="393"/>
      <c r="BV169" s="393"/>
      <c r="BW169" s="393"/>
      <c r="BX169" s="393"/>
      <c r="BY169" s="393"/>
      <c r="BZ169" s="393"/>
      <c r="CA169" s="393"/>
      <c r="CB169" s="393"/>
      <c r="CC169" s="393"/>
      <c r="CD169" s="393"/>
      <c r="CE169" s="393"/>
      <c r="CF169" s="393"/>
      <c r="CG169" s="393"/>
      <c r="CH169" s="393"/>
      <c r="CI169" s="393"/>
      <c r="CJ169" s="393"/>
    </row>
    <row r="170" spans="2:88" s="317" customFormat="1" ht="15" customHeight="1" x14ac:dyDescent="0.25">
      <c r="B170" s="421"/>
      <c r="C170" s="443"/>
      <c r="E170" s="446"/>
      <c r="F170" s="446"/>
      <c r="G170" s="446"/>
      <c r="O170" s="365"/>
      <c r="P170" s="365"/>
      <c r="Q170" s="365"/>
      <c r="R170" s="365"/>
      <c r="S170" s="365"/>
      <c r="T170" s="365"/>
      <c r="U170" s="365"/>
      <c r="V170" s="365"/>
      <c r="W170" s="365"/>
      <c r="X170" s="365"/>
      <c r="Y170" s="365"/>
      <c r="Z170" s="365"/>
      <c r="AA170" s="365"/>
      <c r="AB170" s="365"/>
      <c r="AC170" s="365"/>
      <c r="AD170" s="365"/>
      <c r="AE170" s="365"/>
      <c r="AF170" s="365"/>
      <c r="AG170" s="365"/>
      <c r="AH170" s="365"/>
      <c r="AI170" s="365"/>
      <c r="AJ170" s="365"/>
      <c r="AK170" s="365"/>
      <c r="AL170" s="365"/>
      <c r="AM170" s="365"/>
      <c r="AN170" s="365"/>
      <c r="AO170" s="365"/>
      <c r="AP170" s="365"/>
      <c r="AQ170" s="365"/>
      <c r="AR170" s="365"/>
      <c r="AS170" s="365"/>
      <c r="AT170" s="365"/>
      <c r="AU170" s="365"/>
      <c r="AV170" s="365"/>
      <c r="AW170" s="365"/>
      <c r="AX170" s="365"/>
      <c r="AY170" s="365"/>
      <c r="AZ170" s="365"/>
      <c r="BA170" s="365"/>
      <c r="BB170" s="365"/>
      <c r="BC170" s="365"/>
      <c r="BD170" s="365"/>
      <c r="BE170" s="365"/>
      <c r="BF170" s="365"/>
      <c r="BG170" s="365"/>
      <c r="BH170" s="365"/>
      <c r="BI170" s="365"/>
      <c r="BJ170" s="365"/>
      <c r="BK170" s="365"/>
      <c r="BL170" s="365"/>
    </row>
    <row r="171" spans="2:88" ht="15" customHeight="1" x14ac:dyDescent="0.25">
      <c r="B171" s="319" t="s">
        <v>600</v>
      </c>
      <c r="C171" s="443"/>
      <c r="D171" s="428" t="s">
        <v>598</v>
      </c>
      <c r="E171" s="428" t="s">
        <v>599</v>
      </c>
      <c r="F171" s="428" t="s">
        <v>154</v>
      </c>
      <c r="G171" s="446"/>
      <c r="H171" s="317"/>
      <c r="I171" s="317"/>
      <c r="J171" s="317"/>
      <c r="K171" s="317"/>
      <c r="L171" s="317"/>
      <c r="M171" s="317"/>
      <c r="N171" s="317"/>
      <c r="O171" s="365"/>
      <c r="P171" s="365"/>
      <c r="Q171" s="365"/>
      <c r="R171" s="365"/>
      <c r="S171" s="365"/>
      <c r="T171" s="365"/>
      <c r="U171" s="365"/>
      <c r="V171" s="365"/>
      <c r="W171" s="365"/>
      <c r="X171" s="365"/>
      <c r="Y171" s="365"/>
      <c r="Z171" s="365"/>
      <c r="AA171" s="365"/>
      <c r="AB171" s="365"/>
      <c r="AC171" s="365"/>
      <c r="AD171" s="365"/>
      <c r="AE171" s="365"/>
      <c r="AF171" s="365"/>
      <c r="AG171" s="365"/>
      <c r="AH171" s="365"/>
      <c r="AI171" s="365"/>
      <c r="AJ171" s="365"/>
      <c r="AK171" s="365"/>
      <c r="AL171" s="365"/>
      <c r="AM171" s="365"/>
      <c r="AN171" s="365"/>
      <c r="AO171" s="365"/>
      <c r="AP171" s="365"/>
      <c r="AQ171" s="365"/>
      <c r="AR171" s="365"/>
      <c r="AS171" s="365"/>
      <c r="AT171" s="365"/>
      <c r="AU171" s="365"/>
      <c r="AV171" s="365"/>
      <c r="AW171" s="365"/>
      <c r="AX171" s="365"/>
      <c r="AY171" s="365"/>
      <c r="AZ171" s="365"/>
      <c r="BA171" s="365"/>
      <c r="BB171" s="365"/>
      <c r="BC171" s="365"/>
      <c r="BD171" s="365"/>
      <c r="BE171" s="365"/>
      <c r="BF171" s="365"/>
      <c r="BG171" s="365"/>
      <c r="BH171" s="365"/>
      <c r="BI171" s="365"/>
      <c r="BJ171" s="365"/>
      <c r="BK171" s="365"/>
      <c r="BL171" s="365"/>
      <c r="BR171" s="393"/>
      <c r="BS171" s="393"/>
      <c r="BT171" s="393"/>
      <c r="BU171" s="393"/>
      <c r="BV171" s="393"/>
      <c r="BW171" s="393"/>
      <c r="BX171" s="393"/>
      <c r="BY171" s="393"/>
      <c r="BZ171" s="393"/>
      <c r="CA171" s="393"/>
      <c r="CB171" s="393"/>
      <c r="CC171" s="393"/>
      <c r="CD171" s="393"/>
      <c r="CE171" s="393"/>
      <c r="CF171" s="393"/>
      <c r="CG171" s="393"/>
      <c r="CH171" s="393"/>
      <c r="CI171" s="393"/>
      <c r="CJ171" s="393"/>
    </row>
    <row r="172" spans="2:88" ht="15" customHeight="1" x14ac:dyDescent="0.25">
      <c r="B172" s="476" t="s">
        <v>159</v>
      </c>
      <c r="C172" s="493"/>
      <c r="D172" s="431">
        <f>55*C172</f>
        <v>0</v>
      </c>
      <c r="E172" s="494">
        <f>25*C172</f>
        <v>0</v>
      </c>
      <c r="F172" s="494">
        <f>D172+E172</f>
        <v>0</v>
      </c>
      <c r="G172" s="446"/>
      <c r="H172" s="317"/>
      <c r="I172" s="317"/>
      <c r="J172" s="317"/>
      <c r="K172" s="317"/>
      <c r="L172" s="317"/>
      <c r="M172" s="317"/>
      <c r="N172" s="317"/>
      <c r="O172" s="365"/>
      <c r="P172" s="365"/>
      <c r="Q172" s="365"/>
      <c r="R172" s="365"/>
      <c r="S172" s="365"/>
      <c r="T172" s="365"/>
      <c r="U172" s="365"/>
      <c r="V172" s="365"/>
      <c r="W172" s="365"/>
      <c r="X172" s="365"/>
      <c r="Y172" s="365"/>
      <c r="Z172" s="365"/>
      <c r="AA172" s="365"/>
      <c r="AB172" s="365"/>
      <c r="AC172" s="365"/>
      <c r="AD172" s="365"/>
      <c r="AE172" s="365"/>
      <c r="AF172" s="365"/>
      <c r="AG172" s="365"/>
      <c r="AH172" s="365"/>
      <c r="AI172" s="365"/>
      <c r="AJ172" s="365"/>
      <c r="AK172" s="365"/>
      <c r="AL172" s="365"/>
      <c r="AM172" s="365"/>
      <c r="AN172" s="365"/>
      <c r="AO172" s="365"/>
      <c r="AP172" s="365"/>
      <c r="AQ172" s="365"/>
      <c r="AR172" s="365"/>
      <c r="AS172" s="365"/>
      <c r="AT172" s="365"/>
      <c r="AU172" s="365"/>
      <c r="AV172" s="365"/>
      <c r="AW172" s="365"/>
      <c r="AX172" s="365"/>
      <c r="AY172" s="365"/>
      <c r="AZ172" s="365"/>
      <c r="BA172" s="365"/>
      <c r="BB172" s="365"/>
      <c r="BC172" s="365"/>
      <c r="BD172" s="365"/>
      <c r="BE172" s="365"/>
      <c r="BF172" s="365"/>
      <c r="BG172" s="365"/>
      <c r="BH172" s="365"/>
      <c r="BI172" s="365"/>
      <c r="BJ172" s="365"/>
      <c r="BK172" s="365"/>
      <c r="BL172" s="365"/>
      <c r="BR172" s="393"/>
      <c r="BS172" s="393"/>
      <c r="BT172" s="393"/>
      <c r="BU172" s="393"/>
      <c r="BV172" s="393"/>
      <c r="BW172" s="393"/>
      <c r="BX172" s="393"/>
      <c r="BY172" s="393"/>
      <c r="BZ172" s="393"/>
      <c r="CA172" s="393"/>
      <c r="CB172" s="393"/>
      <c r="CC172" s="393"/>
      <c r="CD172" s="393"/>
      <c r="CE172" s="393"/>
      <c r="CF172" s="393"/>
      <c r="CG172" s="393"/>
      <c r="CH172" s="393"/>
      <c r="CI172" s="393"/>
      <c r="CJ172" s="393"/>
    </row>
    <row r="173" spans="2:88" ht="15" customHeight="1" x14ac:dyDescent="0.25">
      <c r="B173" s="476" t="s">
        <v>252</v>
      </c>
      <c r="C173" s="481"/>
      <c r="D173" s="317"/>
      <c r="E173" s="317"/>
      <c r="F173" s="446"/>
      <c r="G173" s="446"/>
      <c r="H173" s="317"/>
      <c r="I173" s="317"/>
      <c r="J173" s="317"/>
      <c r="K173" s="317"/>
      <c r="L173" s="317"/>
      <c r="M173" s="317"/>
      <c r="N173" s="317"/>
      <c r="O173" s="365"/>
      <c r="P173" s="365"/>
      <c r="Q173" s="365"/>
      <c r="R173" s="365"/>
      <c r="S173" s="365"/>
      <c r="T173" s="365"/>
      <c r="U173" s="365"/>
      <c r="V173" s="365"/>
      <c r="W173" s="365"/>
      <c r="X173" s="365"/>
      <c r="Y173" s="365"/>
      <c r="Z173" s="365"/>
      <c r="AA173" s="365"/>
      <c r="AB173" s="365"/>
      <c r="AC173" s="365"/>
      <c r="AD173" s="365"/>
      <c r="AE173" s="365"/>
      <c r="AF173" s="365"/>
      <c r="AG173" s="365"/>
      <c r="AH173" s="365"/>
      <c r="AI173" s="365"/>
      <c r="AJ173" s="365"/>
      <c r="AK173" s="365"/>
      <c r="AL173" s="365"/>
      <c r="AM173" s="365"/>
      <c r="AN173" s="365"/>
      <c r="AO173" s="365"/>
      <c r="AP173" s="365"/>
      <c r="AQ173" s="365"/>
      <c r="AR173" s="365"/>
      <c r="AS173" s="365"/>
      <c r="AT173" s="365"/>
      <c r="AU173" s="365"/>
      <c r="AV173" s="365"/>
      <c r="AW173" s="365"/>
      <c r="AX173" s="365"/>
      <c r="AY173" s="365"/>
      <c r="AZ173" s="365"/>
      <c r="BA173" s="365"/>
      <c r="BB173" s="365"/>
      <c r="BC173" s="365"/>
      <c r="BD173" s="365"/>
      <c r="BE173" s="365"/>
      <c r="BF173" s="365"/>
      <c r="BG173" s="365"/>
      <c r="BH173" s="365"/>
      <c r="BI173" s="365"/>
      <c r="BJ173" s="365"/>
      <c r="BK173" s="365"/>
      <c r="BL173" s="365"/>
      <c r="BR173" s="393"/>
      <c r="BS173" s="393"/>
      <c r="BT173" s="393"/>
      <c r="BU173" s="393"/>
      <c r="BV173" s="393"/>
      <c r="BW173" s="393"/>
      <c r="BX173" s="393"/>
      <c r="BY173" s="393"/>
      <c r="BZ173" s="393"/>
      <c r="CA173" s="393"/>
      <c r="CB173" s="393"/>
      <c r="CC173" s="393"/>
      <c r="CD173" s="393"/>
      <c r="CE173" s="393"/>
      <c r="CF173" s="393"/>
      <c r="CG173" s="393"/>
      <c r="CH173" s="393"/>
      <c r="CI173" s="393"/>
      <c r="CJ173" s="393"/>
    </row>
    <row r="174" spans="2:88" ht="15" customHeight="1" x14ac:dyDescent="0.25">
      <c r="B174" s="476" t="s">
        <v>1195</v>
      </c>
      <c r="C174" s="334">
        <f>F172+C173</f>
        <v>0</v>
      </c>
      <c r="D174" s="317"/>
      <c r="E174" s="446"/>
      <c r="F174" s="446"/>
      <c r="G174" s="446"/>
      <c r="H174" s="317"/>
      <c r="I174" s="317"/>
      <c r="J174" s="317"/>
      <c r="K174" s="317"/>
      <c r="L174" s="317"/>
      <c r="M174" s="317"/>
      <c r="N174" s="317"/>
      <c r="O174" s="365"/>
      <c r="P174" s="365"/>
      <c r="Q174" s="365"/>
      <c r="R174" s="365"/>
      <c r="S174" s="365"/>
      <c r="T174" s="365"/>
      <c r="U174" s="365"/>
      <c r="V174" s="365"/>
      <c r="W174" s="365"/>
      <c r="X174" s="365"/>
      <c r="Y174" s="365"/>
      <c r="Z174" s="365"/>
      <c r="AA174" s="365"/>
      <c r="AB174" s="365"/>
      <c r="AC174" s="365"/>
      <c r="AD174" s="365"/>
      <c r="AE174" s="365"/>
      <c r="AF174" s="365"/>
      <c r="AG174" s="365"/>
      <c r="AH174" s="365"/>
      <c r="AI174" s="365"/>
      <c r="AJ174" s="365"/>
      <c r="AK174" s="365"/>
      <c r="AL174" s="365"/>
      <c r="AM174" s="365"/>
      <c r="AN174" s="365"/>
      <c r="AO174" s="365"/>
      <c r="AP174" s="365"/>
      <c r="AQ174" s="365"/>
      <c r="AR174" s="365"/>
      <c r="AS174" s="365"/>
      <c r="AT174" s="365"/>
      <c r="AU174" s="365"/>
      <c r="AV174" s="365"/>
      <c r="AW174" s="365"/>
      <c r="AX174" s="365"/>
      <c r="AY174" s="365"/>
      <c r="AZ174" s="365"/>
      <c r="BA174" s="365"/>
      <c r="BB174" s="365"/>
      <c r="BC174" s="365"/>
      <c r="BD174" s="365"/>
      <c r="BE174" s="365"/>
      <c r="BF174" s="365"/>
      <c r="BG174" s="365"/>
      <c r="BH174" s="365"/>
      <c r="BI174" s="365"/>
      <c r="BJ174" s="365"/>
      <c r="BK174" s="365"/>
      <c r="BL174" s="365"/>
      <c r="BR174" s="393"/>
      <c r="BS174" s="393"/>
      <c r="BT174" s="393"/>
      <c r="BU174" s="393"/>
      <c r="BV174" s="393"/>
      <c r="BW174" s="393"/>
      <c r="BX174" s="393"/>
      <c r="BY174" s="393"/>
      <c r="BZ174" s="393"/>
      <c r="CA174" s="393"/>
      <c r="CB174" s="393"/>
      <c r="CC174" s="393"/>
      <c r="CD174" s="393"/>
      <c r="CE174" s="393"/>
      <c r="CF174" s="393"/>
      <c r="CG174" s="393"/>
      <c r="CH174" s="393"/>
      <c r="CI174" s="393"/>
      <c r="CJ174" s="393"/>
    </row>
    <row r="175" spans="2:88" ht="15" customHeight="1" x14ac:dyDescent="0.25">
      <c r="B175" s="476" t="s">
        <v>1193</v>
      </c>
      <c r="C175" s="388">
        <f>$I$31</f>
        <v>0.25</v>
      </c>
      <c r="D175" s="317"/>
      <c r="E175" s="446"/>
      <c r="F175" s="446"/>
      <c r="G175" s="446"/>
      <c r="H175" s="317"/>
      <c r="I175" s="317"/>
      <c r="J175" s="317"/>
      <c r="K175" s="317"/>
      <c r="L175" s="317"/>
      <c r="M175" s="317"/>
      <c r="N175" s="317"/>
      <c r="O175" s="365"/>
      <c r="P175" s="365"/>
      <c r="Q175" s="365"/>
      <c r="R175" s="365"/>
      <c r="S175" s="365"/>
      <c r="T175" s="365"/>
      <c r="U175" s="365"/>
      <c r="V175" s="365"/>
      <c r="W175" s="365"/>
      <c r="X175" s="365"/>
      <c r="Y175" s="365"/>
      <c r="Z175" s="365"/>
      <c r="AA175" s="365"/>
      <c r="AB175" s="365"/>
      <c r="AC175" s="365"/>
      <c r="AD175" s="365"/>
      <c r="AE175" s="365"/>
      <c r="AF175" s="365"/>
      <c r="AG175" s="365"/>
      <c r="AH175" s="365"/>
      <c r="AI175" s="365"/>
      <c r="AJ175" s="365"/>
      <c r="AK175" s="365"/>
      <c r="AL175" s="365"/>
      <c r="AM175" s="365"/>
      <c r="AN175" s="365"/>
      <c r="AO175" s="365"/>
      <c r="AP175" s="365"/>
      <c r="AQ175" s="365"/>
      <c r="AR175" s="365"/>
      <c r="AS175" s="365"/>
      <c r="AT175" s="365"/>
      <c r="AU175" s="365"/>
      <c r="AV175" s="365"/>
      <c r="AW175" s="365"/>
      <c r="AX175" s="365"/>
      <c r="AY175" s="365"/>
      <c r="AZ175" s="365"/>
      <c r="BA175" s="365"/>
      <c r="BB175" s="365"/>
      <c r="BC175" s="365"/>
      <c r="BD175" s="365"/>
      <c r="BE175" s="365"/>
      <c r="BF175" s="365"/>
      <c r="BG175" s="365"/>
      <c r="BH175" s="365"/>
      <c r="BI175" s="365"/>
      <c r="BJ175" s="365"/>
      <c r="BK175" s="365"/>
      <c r="BL175" s="365"/>
      <c r="BR175" s="393"/>
      <c r="BS175" s="393"/>
      <c r="BT175" s="393"/>
      <c r="BU175" s="393"/>
      <c r="BV175" s="393"/>
      <c r="BW175" s="393"/>
      <c r="BX175" s="393"/>
      <c r="BY175" s="393"/>
      <c r="BZ175" s="393"/>
      <c r="CA175" s="393"/>
      <c r="CB175" s="393"/>
      <c r="CC175" s="393"/>
      <c r="CD175" s="393"/>
      <c r="CE175" s="393"/>
      <c r="CF175" s="393"/>
      <c r="CG175" s="393"/>
      <c r="CH175" s="393"/>
      <c r="CI175" s="393"/>
      <c r="CJ175" s="393"/>
    </row>
    <row r="176" spans="2:88" ht="15" customHeight="1" x14ac:dyDescent="0.25">
      <c r="B176" s="476" t="s">
        <v>1194</v>
      </c>
      <c r="C176" s="334">
        <f>C174/(1-C175)</f>
        <v>0</v>
      </c>
      <c r="D176" s="317"/>
      <c r="E176" s="446"/>
      <c r="F176" s="446"/>
      <c r="G176" s="446"/>
      <c r="H176" s="317"/>
      <c r="I176" s="317"/>
      <c r="J176" s="317"/>
      <c r="K176" s="317"/>
      <c r="L176" s="317"/>
      <c r="M176" s="317"/>
      <c r="N176" s="317"/>
      <c r="O176" s="365"/>
      <c r="P176" s="365"/>
      <c r="Q176" s="365"/>
      <c r="R176" s="365"/>
      <c r="S176" s="365"/>
      <c r="T176" s="365"/>
      <c r="U176" s="365"/>
      <c r="V176" s="365"/>
      <c r="W176" s="365"/>
      <c r="X176" s="365"/>
      <c r="Y176" s="365"/>
      <c r="Z176" s="365"/>
      <c r="AA176" s="365"/>
      <c r="AB176" s="365"/>
      <c r="AC176" s="365"/>
      <c r="AD176" s="365"/>
      <c r="AE176" s="365"/>
      <c r="AF176" s="365"/>
      <c r="AG176" s="365"/>
      <c r="AH176" s="365"/>
      <c r="AI176" s="365"/>
      <c r="AJ176" s="365"/>
      <c r="AK176" s="365"/>
      <c r="AL176" s="365"/>
      <c r="AM176" s="365"/>
      <c r="AN176" s="365"/>
      <c r="AO176" s="365"/>
      <c r="AP176" s="365"/>
      <c r="AQ176" s="365"/>
      <c r="AR176" s="365"/>
      <c r="AS176" s="365"/>
      <c r="AT176" s="365"/>
      <c r="AU176" s="365"/>
      <c r="AV176" s="365"/>
      <c r="AW176" s="365"/>
      <c r="AX176" s="365"/>
      <c r="AY176" s="365"/>
      <c r="AZ176" s="365"/>
      <c r="BA176" s="365"/>
      <c r="BB176" s="365"/>
      <c r="BC176" s="365"/>
      <c r="BD176" s="365"/>
      <c r="BE176" s="365"/>
      <c r="BF176" s="365"/>
      <c r="BG176" s="365"/>
      <c r="BH176" s="365"/>
      <c r="BI176" s="365"/>
      <c r="BJ176" s="365"/>
      <c r="BK176" s="365"/>
      <c r="BL176" s="365"/>
      <c r="BR176" s="393"/>
      <c r="BS176" s="393"/>
      <c r="BT176" s="393"/>
      <c r="BU176" s="393"/>
      <c r="BV176" s="393"/>
      <c r="BW176" s="393"/>
      <c r="BX176" s="393"/>
      <c r="BY176" s="393"/>
      <c r="BZ176" s="393"/>
      <c r="CA176" s="393"/>
      <c r="CB176" s="393"/>
      <c r="CC176" s="393"/>
      <c r="CD176" s="393"/>
      <c r="CE176" s="393"/>
      <c r="CF176" s="393"/>
      <c r="CG176" s="393"/>
      <c r="CH176" s="393"/>
      <c r="CI176" s="393"/>
      <c r="CJ176" s="393"/>
    </row>
    <row r="177" spans="2:88" ht="15" customHeight="1" x14ac:dyDescent="0.25">
      <c r="B177" s="476" t="s">
        <v>256</v>
      </c>
      <c r="C177" s="388"/>
      <c r="D177" s="317"/>
      <c r="E177" s="446"/>
      <c r="F177" s="446"/>
      <c r="G177" s="446"/>
      <c r="H177" s="317"/>
      <c r="I177" s="317"/>
      <c r="J177" s="317"/>
      <c r="K177" s="317"/>
      <c r="L177" s="317"/>
      <c r="M177" s="317"/>
      <c r="N177" s="317"/>
      <c r="O177" s="365"/>
      <c r="P177" s="365"/>
      <c r="Q177" s="365"/>
      <c r="R177" s="365"/>
      <c r="S177" s="365"/>
      <c r="T177" s="365"/>
      <c r="U177" s="365"/>
      <c r="V177" s="365"/>
      <c r="W177" s="365"/>
      <c r="X177" s="365"/>
      <c r="Y177" s="365"/>
      <c r="Z177" s="365"/>
      <c r="AA177" s="365"/>
      <c r="AB177" s="365"/>
      <c r="AC177" s="365"/>
      <c r="AD177" s="365"/>
      <c r="AE177" s="365"/>
      <c r="AF177" s="365"/>
      <c r="AG177" s="365"/>
      <c r="AH177" s="365"/>
      <c r="AI177" s="365"/>
      <c r="AJ177" s="365"/>
      <c r="AK177" s="365"/>
      <c r="AL177" s="365"/>
      <c r="AM177" s="365"/>
      <c r="AN177" s="365"/>
      <c r="AO177" s="365"/>
      <c r="AP177" s="365"/>
      <c r="AQ177" s="365"/>
      <c r="AR177" s="365"/>
      <c r="AS177" s="365"/>
      <c r="AT177" s="365"/>
      <c r="AU177" s="365"/>
      <c r="AV177" s="365"/>
      <c r="AW177" s="365"/>
      <c r="AX177" s="365"/>
      <c r="AY177" s="365"/>
      <c r="AZ177" s="365"/>
      <c r="BA177" s="365"/>
      <c r="BB177" s="365"/>
      <c r="BC177" s="365"/>
      <c r="BD177" s="365"/>
      <c r="BE177" s="365"/>
      <c r="BF177" s="365"/>
      <c r="BG177" s="365"/>
      <c r="BH177" s="365"/>
      <c r="BI177" s="365"/>
      <c r="BJ177" s="365"/>
      <c r="BK177" s="365"/>
      <c r="BL177" s="365"/>
      <c r="BR177" s="393"/>
      <c r="BS177" s="393"/>
      <c r="BT177" s="393"/>
      <c r="BU177" s="393"/>
      <c r="BV177" s="393"/>
      <c r="BW177" s="393"/>
      <c r="BX177" s="393"/>
      <c r="BY177" s="393"/>
      <c r="BZ177" s="393"/>
      <c r="CA177" s="393"/>
      <c r="CB177" s="393"/>
      <c r="CC177" s="393"/>
      <c r="CD177" s="393"/>
      <c r="CE177" s="393"/>
      <c r="CF177" s="393"/>
      <c r="CG177" s="393"/>
      <c r="CH177" s="393"/>
      <c r="CI177" s="393"/>
      <c r="CJ177" s="393"/>
    </row>
    <row r="178" spans="2:88" ht="15" customHeight="1" x14ac:dyDescent="0.25">
      <c r="B178" s="476" t="s">
        <v>139</v>
      </c>
      <c r="C178" s="334">
        <f>C177*$D$37*$I$27</f>
        <v>0</v>
      </c>
      <c r="D178" s="317"/>
      <c r="E178" s="446"/>
      <c r="F178" s="446"/>
      <c r="G178" s="446"/>
      <c r="H178" s="317"/>
      <c r="I178" s="317"/>
      <c r="J178" s="317"/>
      <c r="K178" s="317"/>
      <c r="L178" s="317"/>
      <c r="M178" s="317"/>
      <c r="N178" s="317"/>
      <c r="O178" s="365"/>
      <c r="P178" s="365"/>
      <c r="Q178" s="365"/>
      <c r="R178" s="365"/>
      <c r="S178" s="365"/>
      <c r="T178" s="365"/>
      <c r="U178" s="365"/>
      <c r="V178" s="365"/>
      <c r="W178" s="365"/>
      <c r="X178" s="365"/>
      <c r="Y178" s="365"/>
      <c r="Z178" s="365"/>
      <c r="AA178" s="365"/>
      <c r="AB178" s="365"/>
      <c r="AC178" s="365"/>
      <c r="AD178" s="365"/>
      <c r="AE178" s="365"/>
      <c r="AF178" s="365"/>
      <c r="AG178" s="365"/>
      <c r="AH178" s="365"/>
      <c r="AI178" s="365"/>
      <c r="AJ178" s="365"/>
      <c r="AK178" s="365"/>
      <c r="AL178" s="365"/>
      <c r="AM178" s="365"/>
      <c r="AN178" s="365"/>
      <c r="AO178" s="365"/>
      <c r="AP178" s="365"/>
      <c r="AQ178" s="365"/>
      <c r="AR178" s="365"/>
      <c r="AS178" s="365"/>
      <c r="AT178" s="365"/>
      <c r="AU178" s="365"/>
      <c r="AV178" s="365"/>
      <c r="AW178" s="365"/>
      <c r="AX178" s="365"/>
      <c r="AY178" s="365"/>
      <c r="AZ178" s="365"/>
      <c r="BA178" s="365"/>
      <c r="BB178" s="365"/>
      <c r="BC178" s="365"/>
      <c r="BD178" s="365"/>
      <c r="BE178" s="365"/>
      <c r="BF178" s="365"/>
      <c r="BG178" s="365"/>
      <c r="BH178" s="365"/>
      <c r="BI178" s="365"/>
      <c r="BJ178" s="365"/>
      <c r="BK178" s="365"/>
      <c r="BL178" s="365"/>
      <c r="BR178" s="393"/>
      <c r="BS178" s="393"/>
      <c r="BT178" s="393"/>
      <c r="BU178" s="393"/>
      <c r="BV178" s="393"/>
      <c r="BW178" s="393"/>
      <c r="BX178" s="393"/>
      <c r="BY178" s="393"/>
      <c r="BZ178" s="393"/>
      <c r="CA178" s="393"/>
      <c r="CB178" s="393"/>
      <c r="CC178" s="393"/>
      <c r="CD178" s="393"/>
      <c r="CE178" s="393"/>
      <c r="CF178" s="393"/>
      <c r="CG178" s="393"/>
      <c r="CH178" s="393"/>
      <c r="CI178" s="393"/>
      <c r="CJ178" s="393"/>
    </row>
    <row r="179" spans="2:88" ht="15" customHeight="1" x14ac:dyDescent="0.25">
      <c r="B179" s="476" t="s">
        <v>601</v>
      </c>
      <c r="C179" s="388"/>
      <c r="D179" s="317"/>
      <c r="E179" s="446"/>
      <c r="F179" s="446"/>
      <c r="G179" s="446"/>
      <c r="H179" s="317"/>
      <c r="I179" s="317"/>
      <c r="J179" s="317"/>
      <c r="K179" s="317"/>
      <c r="L179" s="317"/>
      <c r="M179" s="317"/>
      <c r="N179" s="317"/>
      <c r="O179" s="365"/>
      <c r="P179" s="365"/>
      <c r="Q179" s="365"/>
      <c r="R179" s="365"/>
      <c r="S179" s="365"/>
      <c r="T179" s="365"/>
      <c r="U179" s="365"/>
      <c r="V179" s="365"/>
      <c r="W179" s="365"/>
      <c r="X179" s="365"/>
      <c r="Y179" s="365"/>
      <c r="Z179" s="365"/>
      <c r="AA179" s="365"/>
      <c r="AB179" s="365"/>
      <c r="AC179" s="365"/>
      <c r="AD179" s="365"/>
      <c r="AE179" s="365"/>
      <c r="AF179" s="365"/>
      <c r="AG179" s="365"/>
      <c r="AH179" s="365"/>
      <c r="AI179" s="365"/>
      <c r="AJ179" s="365"/>
      <c r="AK179" s="365"/>
      <c r="AL179" s="365"/>
      <c r="AM179" s="365"/>
      <c r="AN179" s="365"/>
      <c r="AO179" s="365"/>
      <c r="AP179" s="365"/>
      <c r="AQ179" s="365"/>
      <c r="AR179" s="365"/>
      <c r="AS179" s="365"/>
      <c r="AT179" s="365"/>
      <c r="AU179" s="365"/>
      <c r="AV179" s="365"/>
      <c r="AW179" s="365"/>
      <c r="AX179" s="365"/>
      <c r="AY179" s="365"/>
      <c r="AZ179" s="365"/>
      <c r="BA179" s="365"/>
      <c r="BB179" s="365"/>
      <c r="BC179" s="365"/>
      <c r="BD179" s="365"/>
      <c r="BE179" s="365"/>
      <c r="BF179" s="365"/>
      <c r="BG179" s="365"/>
      <c r="BH179" s="365"/>
      <c r="BI179" s="365"/>
      <c r="BJ179" s="365"/>
      <c r="BK179" s="365"/>
      <c r="BL179" s="365"/>
      <c r="BR179" s="393"/>
      <c r="BS179" s="393"/>
      <c r="BT179" s="393"/>
      <c r="BU179" s="393"/>
      <c r="BV179" s="393"/>
      <c r="BW179" s="393"/>
      <c r="BX179" s="393"/>
      <c r="BY179" s="393"/>
      <c r="BZ179" s="393"/>
      <c r="CA179" s="393"/>
      <c r="CB179" s="393"/>
      <c r="CC179" s="393"/>
      <c r="CD179" s="393"/>
      <c r="CE179" s="393"/>
      <c r="CF179" s="393"/>
      <c r="CG179" s="393"/>
      <c r="CH179" s="393"/>
      <c r="CI179" s="393"/>
      <c r="CJ179" s="393"/>
    </row>
    <row r="180" spans="2:88" ht="15" customHeight="1" x14ac:dyDescent="0.25">
      <c r="B180" s="476" t="s">
        <v>140</v>
      </c>
      <c r="C180" s="334">
        <f>C179*C178</f>
        <v>0</v>
      </c>
      <c r="D180" s="317"/>
      <c r="E180" s="446"/>
      <c r="F180" s="446"/>
      <c r="G180" s="446"/>
      <c r="H180" s="317"/>
      <c r="I180" s="317"/>
      <c r="J180" s="317"/>
      <c r="K180" s="317"/>
      <c r="L180" s="317"/>
      <c r="M180" s="317"/>
      <c r="N180" s="317"/>
      <c r="O180" s="365"/>
      <c r="P180" s="365"/>
      <c r="Q180" s="365"/>
      <c r="R180" s="365"/>
      <c r="S180" s="365"/>
      <c r="T180" s="365"/>
      <c r="U180" s="365"/>
      <c r="V180" s="365"/>
      <c r="W180" s="365"/>
      <c r="X180" s="365"/>
      <c r="Y180" s="365"/>
      <c r="Z180" s="365"/>
      <c r="AA180" s="365"/>
      <c r="AB180" s="365"/>
      <c r="AC180" s="365"/>
      <c r="AD180" s="365"/>
      <c r="AE180" s="365"/>
      <c r="AF180" s="365"/>
      <c r="AG180" s="365"/>
      <c r="AH180" s="365"/>
      <c r="AI180" s="365"/>
      <c r="AJ180" s="365"/>
      <c r="AK180" s="365"/>
      <c r="AL180" s="365"/>
      <c r="AM180" s="365"/>
      <c r="AN180" s="365"/>
      <c r="AO180" s="365"/>
      <c r="AP180" s="365"/>
      <c r="AQ180" s="365"/>
      <c r="AR180" s="365"/>
      <c r="AS180" s="365"/>
      <c r="AT180" s="365"/>
      <c r="AU180" s="365"/>
      <c r="AV180" s="365"/>
      <c r="AW180" s="365"/>
      <c r="AX180" s="365"/>
      <c r="AY180" s="365"/>
      <c r="AZ180" s="365"/>
      <c r="BA180" s="365"/>
      <c r="BB180" s="365"/>
      <c r="BC180" s="365"/>
      <c r="BD180" s="365"/>
      <c r="BE180" s="365"/>
      <c r="BF180" s="365"/>
      <c r="BG180" s="365"/>
      <c r="BH180" s="365"/>
      <c r="BI180" s="365"/>
      <c r="BJ180" s="365"/>
      <c r="BK180" s="365"/>
      <c r="BL180" s="365"/>
      <c r="BR180" s="393"/>
      <c r="BS180" s="393"/>
      <c r="BT180" s="393"/>
      <c r="BU180" s="393"/>
      <c r="BV180" s="393"/>
      <c r="BW180" s="393"/>
      <c r="BX180" s="393"/>
      <c r="BY180" s="393"/>
      <c r="BZ180" s="393"/>
      <c r="CA180" s="393"/>
      <c r="CB180" s="393"/>
      <c r="CC180" s="393"/>
      <c r="CD180" s="393"/>
      <c r="CE180" s="393"/>
      <c r="CF180" s="393"/>
      <c r="CG180" s="393"/>
      <c r="CH180" s="393"/>
      <c r="CI180" s="393"/>
      <c r="CJ180" s="393"/>
    </row>
    <row r="181" spans="2:88" ht="15" customHeight="1" x14ac:dyDescent="0.25">
      <c r="B181" s="476" t="s">
        <v>254</v>
      </c>
      <c r="C181" s="351">
        <f>IFERROR(C180/I27,0)</f>
        <v>0</v>
      </c>
      <c r="D181" s="317"/>
      <c r="E181" s="446"/>
      <c r="F181" s="446"/>
      <c r="G181" s="446"/>
      <c r="H181" s="317"/>
      <c r="I181" s="317"/>
      <c r="J181" s="317"/>
      <c r="K181" s="317"/>
      <c r="L181" s="317"/>
      <c r="M181" s="317"/>
      <c r="N181" s="317"/>
      <c r="O181" s="365"/>
      <c r="P181" s="365"/>
      <c r="Q181" s="365"/>
      <c r="R181" s="365"/>
      <c r="S181" s="365"/>
      <c r="T181" s="365"/>
      <c r="U181" s="365"/>
      <c r="V181" s="365"/>
      <c r="W181" s="365"/>
      <c r="X181" s="365"/>
      <c r="Y181" s="365"/>
      <c r="Z181" s="365"/>
      <c r="AA181" s="365"/>
      <c r="AB181" s="365"/>
      <c r="AC181" s="365"/>
      <c r="AD181" s="365"/>
      <c r="AE181" s="365"/>
      <c r="AF181" s="365"/>
      <c r="AG181" s="365"/>
      <c r="AH181" s="365"/>
      <c r="AI181" s="365"/>
      <c r="AJ181" s="365"/>
      <c r="AK181" s="365"/>
      <c r="AL181" s="365"/>
      <c r="AM181" s="365"/>
      <c r="AN181" s="365"/>
      <c r="AO181" s="365"/>
      <c r="AP181" s="365"/>
      <c r="AQ181" s="365"/>
      <c r="AR181" s="365"/>
      <c r="AS181" s="365"/>
      <c r="AT181" s="365"/>
      <c r="AU181" s="365"/>
      <c r="AV181" s="365"/>
      <c r="AW181" s="365"/>
      <c r="AX181" s="365"/>
      <c r="AY181" s="365"/>
      <c r="AZ181" s="365"/>
      <c r="BA181" s="365"/>
      <c r="BB181" s="365"/>
      <c r="BC181" s="365"/>
      <c r="BD181" s="365"/>
      <c r="BE181" s="365"/>
      <c r="BF181" s="365"/>
      <c r="BG181" s="365"/>
      <c r="BH181" s="365"/>
      <c r="BI181" s="365"/>
      <c r="BJ181" s="365"/>
      <c r="BK181" s="365"/>
      <c r="BL181" s="365"/>
      <c r="BR181" s="393"/>
      <c r="BS181" s="393"/>
      <c r="BT181" s="393"/>
      <c r="BU181" s="393"/>
      <c r="BV181" s="393"/>
      <c r="BW181" s="393"/>
      <c r="BX181" s="393"/>
      <c r="BY181" s="393"/>
      <c r="BZ181" s="393"/>
      <c r="CA181" s="393"/>
      <c r="CB181" s="393"/>
      <c r="CC181" s="393"/>
      <c r="CD181" s="393"/>
      <c r="CE181" s="393"/>
      <c r="CF181" s="393"/>
      <c r="CG181" s="393"/>
      <c r="CH181" s="393"/>
      <c r="CI181" s="393"/>
      <c r="CJ181" s="393"/>
    </row>
    <row r="182" spans="2:88" ht="15" customHeight="1" x14ac:dyDescent="0.25">
      <c r="B182" s="476" t="s">
        <v>157</v>
      </c>
      <c r="C182" s="356">
        <f>IFERROR(C176/C180,0)</f>
        <v>0</v>
      </c>
      <c r="D182" s="317"/>
      <c r="E182" s="446"/>
      <c r="F182" s="446"/>
      <c r="G182" s="446"/>
      <c r="H182" s="317"/>
      <c r="I182" s="317"/>
      <c r="J182" s="317"/>
      <c r="K182" s="317"/>
      <c r="L182" s="317"/>
      <c r="M182" s="317"/>
      <c r="N182" s="317"/>
      <c r="O182" s="365"/>
      <c r="P182" s="365"/>
      <c r="Q182" s="365"/>
      <c r="R182" s="365"/>
      <c r="S182" s="365"/>
      <c r="T182" s="365"/>
      <c r="U182" s="365"/>
      <c r="V182" s="365"/>
      <c r="W182" s="365"/>
      <c r="X182" s="365"/>
      <c r="Y182" s="365"/>
      <c r="Z182" s="365"/>
      <c r="AA182" s="365"/>
      <c r="AB182" s="365"/>
      <c r="AC182" s="365"/>
      <c r="AD182" s="365"/>
      <c r="AE182" s="365"/>
      <c r="AF182" s="365"/>
      <c r="AG182" s="365"/>
      <c r="AH182" s="365"/>
      <c r="AI182" s="365"/>
      <c r="AJ182" s="365"/>
      <c r="AK182" s="365"/>
      <c r="AL182" s="365"/>
      <c r="AM182" s="365"/>
      <c r="AN182" s="365"/>
      <c r="AO182" s="365"/>
      <c r="AP182" s="365"/>
      <c r="AQ182" s="365"/>
      <c r="AR182" s="365"/>
      <c r="AS182" s="365"/>
      <c r="AT182" s="365"/>
      <c r="AU182" s="365"/>
      <c r="AV182" s="365"/>
      <c r="AW182" s="365"/>
      <c r="AX182" s="365"/>
      <c r="AY182" s="365"/>
      <c r="AZ182" s="365"/>
      <c r="BA182" s="365"/>
      <c r="BB182" s="365"/>
      <c r="BC182" s="365"/>
      <c r="BD182" s="365"/>
      <c r="BE182" s="365"/>
      <c r="BF182" s="365"/>
      <c r="BG182" s="365"/>
      <c r="BH182" s="365"/>
      <c r="BI182" s="365"/>
      <c r="BJ182" s="365"/>
      <c r="BK182" s="365"/>
      <c r="BL182" s="365"/>
      <c r="BR182" s="393"/>
      <c r="BS182" s="393"/>
      <c r="BT182" s="393"/>
      <c r="BU182" s="393"/>
      <c r="BV182" s="393"/>
      <c r="BW182" s="393"/>
      <c r="BX182" s="393"/>
      <c r="BY182" s="393"/>
      <c r="BZ182" s="393"/>
      <c r="CA182" s="393"/>
      <c r="CB182" s="393"/>
      <c r="CC182" s="393"/>
      <c r="CD182" s="393"/>
      <c r="CE182" s="393"/>
      <c r="CF182" s="393"/>
      <c r="CG182" s="393"/>
      <c r="CH182" s="393"/>
      <c r="CI182" s="393"/>
      <c r="CJ182" s="393"/>
    </row>
    <row r="183" spans="2:88" ht="15" customHeight="1" x14ac:dyDescent="0.25">
      <c r="B183" s="476" t="s">
        <v>1419</v>
      </c>
      <c r="C183" s="382" t="s">
        <v>428</v>
      </c>
      <c r="D183" s="476" t="s">
        <v>1418</v>
      </c>
      <c r="E183" s="692"/>
      <c r="F183" s="692"/>
      <c r="G183" s="692"/>
      <c r="H183" s="692"/>
      <c r="I183" s="692"/>
      <c r="J183" s="692"/>
      <c r="K183" s="692"/>
      <c r="L183" s="692"/>
      <c r="M183" s="692"/>
      <c r="N183" s="692"/>
      <c r="O183" s="365"/>
      <c r="P183" s="365"/>
      <c r="Q183" s="365"/>
      <c r="R183" s="365"/>
      <c r="S183" s="365"/>
      <c r="T183" s="365"/>
      <c r="U183" s="365"/>
      <c r="V183" s="365"/>
      <c r="W183" s="365"/>
      <c r="X183" s="365"/>
      <c r="Y183" s="365"/>
      <c r="Z183" s="365"/>
      <c r="AA183" s="365"/>
      <c r="AB183" s="365"/>
      <c r="AC183" s="365"/>
      <c r="AD183" s="365"/>
      <c r="AE183" s="365"/>
      <c r="AF183" s="365"/>
      <c r="AG183" s="365"/>
      <c r="AH183" s="365"/>
      <c r="AI183" s="365"/>
      <c r="AJ183" s="365"/>
      <c r="AK183" s="365"/>
      <c r="AL183" s="365"/>
      <c r="AM183" s="365"/>
      <c r="AN183" s="365"/>
      <c r="AO183" s="365"/>
      <c r="AP183" s="365"/>
      <c r="AQ183" s="365"/>
      <c r="AR183" s="365"/>
      <c r="AS183" s="365"/>
      <c r="AT183" s="365"/>
      <c r="AU183" s="365"/>
      <c r="AV183" s="365"/>
      <c r="AW183" s="365"/>
      <c r="AX183" s="365"/>
      <c r="AY183" s="365"/>
      <c r="AZ183" s="365"/>
      <c r="BA183" s="365"/>
      <c r="BB183" s="365"/>
      <c r="BC183" s="365"/>
      <c r="BD183" s="365"/>
      <c r="BE183" s="365"/>
      <c r="BF183" s="365"/>
      <c r="BG183" s="365"/>
      <c r="BH183" s="365"/>
      <c r="BI183" s="365"/>
      <c r="BJ183" s="365"/>
      <c r="BK183" s="365"/>
      <c r="BL183" s="365"/>
      <c r="BR183" s="393"/>
      <c r="BS183" s="393"/>
      <c r="BT183" s="393"/>
      <c r="BU183" s="393"/>
      <c r="BV183" s="393"/>
      <c r="BW183" s="393"/>
      <c r="BX183" s="393"/>
      <c r="BY183" s="393"/>
      <c r="BZ183" s="393"/>
      <c r="CA183" s="393"/>
      <c r="CB183" s="393"/>
      <c r="CC183" s="393"/>
      <c r="CD183" s="393"/>
      <c r="CE183" s="393"/>
      <c r="CF183" s="393"/>
      <c r="CG183" s="393"/>
      <c r="CH183" s="393"/>
      <c r="CI183" s="393"/>
      <c r="CJ183" s="393"/>
    </row>
    <row r="184" spans="2:88" ht="15" customHeight="1" x14ac:dyDescent="0.25">
      <c r="B184" s="476" t="s">
        <v>1370</v>
      </c>
      <c r="C184" s="678"/>
      <c r="D184" s="679"/>
      <c r="E184" s="679"/>
      <c r="F184" s="679"/>
      <c r="G184" s="679"/>
      <c r="H184" s="679"/>
      <c r="I184" s="679"/>
      <c r="J184" s="679"/>
      <c r="K184" s="679"/>
      <c r="L184" s="679"/>
      <c r="M184" s="679"/>
      <c r="N184" s="680"/>
      <c r="O184" s="365"/>
      <c r="P184" s="365"/>
      <c r="Q184" s="365"/>
      <c r="R184" s="365"/>
      <c r="S184" s="365"/>
      <c r="T184" s="365"/>
      <c r="U184" s="365"/>
      <c r="V184" s="365"/>
      <c r="W184" s="365"/>
      <c r="X184" s="365"/>
      <c r="Y184" s="365"/>
      <c r="Z184" s="365"/>
      <c r="AA184" s="365"/>
      <c r="AB184" s="365"/>
      <c r="AC184" s="365"/>
      <c r="AD184" s="365"/>
      <c r="AE184" s="365"/>
      <c r="AF184" s="365"/>
      <c r="AG184" s="365"/>
      <c r="AH184" s="365"/>
      <c r="AI184" s="365"/>
      <c r="AJ184" s="365"/>
      <c r="AK184" s="365"/>
      <c r="AL184" s="365"/>
      <c r="AM184" s="365"/>
      <c r="AN184" s="365"/>
      <c r="AO184" s="365"/>
      <c r="AP184" s="365"/>
      <c r="AQ184" s="365"/>
      <c r="AR184" s="365"/>
      <c r="AS184" s="365"/>
      <c r="AT184" s="365"/>
      <c r="AU184" s="365"/>
      <c r="AV184" s="365"/>
      <c r="AW184" s="365"/>
      <c r="AX184" s="365"/>
      <c r="AY184" s="365"/>
      <c r="AZ184" s="365"/>
      <c r="BA184" s="365"/>
      <c r="BB184" s="365"/>
      <c r="BC184" s="365"/>
      <c r="BD184" s="365"/>
      <c r="BE184" s="365"/>
      <c r="BF184" s="365"/>
      <c r="BG184" s="365"/>
      <c r="BH184" s="365"/>
      <c r="BI184" s="365"/>
      <c r="BJ184" s="365"/>
      <c r="BK184" s="365"/>
      <c r="BL184" s="365"/>
      <c r="BR184" s="393"/>
      <c r="BS184" s="393"/>
      <c r="BT184" s="393"/>
      <c r="BU184" s="393"/>
      <c r="BV184" s="393"/>
      <c r="BW184" s="393"/>
      <c r="BX184" s="393"/>
      <c r="BY184" s="393"/>
      <c r="BZ184" s="393"/>
      <c r="CA184" s="393"/>
      <c r="CB184" s="393"/>
      <c r="CC184" s="393"/>
      <c r="CD184" s="393"/>
      <c r="CE184" s="393"/>
      <c r="CF184" s="393"/>
      <c r="CG184" s="393"/>
      <c r="CH184" s="393"/>
      <c r="CI184" s="393"/>
      <c r="CJ184" s="393"/>
    </row>
    <row r="185" spans="2:88" s="317" customFormat="1" ht="15" customHeight="1" x14ac:dyDescent="0.25">
      <c r="B185" s="421"/>
      <c r="C185" s="443"/>
      <c r="E185" s="446"/>
      <c r="F185" s="446"/>
      <c r="G185" s="446"/>
      <c r="O185" s="365"/>
      <c r="P185" s="365"/>
      <c r="Q185" s="365"/>
      <c r="R185" s="365"/>
      <c r="S185" s="365"/>
      <c r="T185" s="365"/>
      <c r="U185" s="365"/>
      <c r="V185" s="365"/>
      <c r="W185" s="365"/>
      <c r="X185" s="365"/>
      <c r="Y185" s="365"/>
      <c r="Z185" s="365"/>
      <c r="AA185" s="365"/>
      <c r="AB185" s="365"/>
      <c r="AC185" s="365"/>
      <c r="AD185" s="365"/>
      <c r="AE185" s="365"/>
      <c r="AF185" s="365"/>
      <c r="AG185" s="365"/>
      <c r="AH185" s="365"/>
      <c r="AI185" s="365"/>
      <c r="AJ185" s="365"/>
      <c r="AK185" s="365"/>
      <c r="AL185" s="365"/>
      <c r="AM185" s="365"/>
      <c r="AN185" s="365"/>
      <c r="AO185" s="365"/>
      <c r="AP185" s="365"/>
      <c r="AQ185" s="365"/>
      <c r="AR185" s="365"/>
      <c r="AS185" s="365"/>
      <c r="AT185" s="365"/>
      <c r="AU185" s="365"/>
      <c r="AV185" s="365"/>
      <c r="AW185" s="365"/>
      <c r="AX185" s="365"/>
      <c r="AY185" s="365"/>
      <c r="AZ185" s="365"/>
      <c r="BA185" s="365"/>
      <c r="BB185" s="365"/>
      <c r="BC185" s="365"/>
      <c r="BD185" s="365"/>
      <c r="BE185" s="365"/>
      <c r="BF185" s="365"/>
      <c r="BG185" s="365"/>
      <c r="BH185" s="365"/>
      <c r="BI185" s="365"/>
      <c r="BJ185" s="365"/>
      <c r="BK185" s="365"/>
      <c r="BL185" s="365"/>
    </row>
    <row r="186" spans="2:88" ht="15" customHeight="1" x14ac:dyDescent="0.25">
      <c r="B186" s="319" t="s">
        <v>602</v>
      </c>
      <c r="C186" s="443"/>
      <c r="D186" s="428" t="s">
        <v>598</v>
      </c>
      <c r="E186" s="428" t="s">
        <v>599</v>
      </c>
      <c r="F186" s="428" t="s">
        <v>154</v>
      </c>
      <c r="G186" s="446"/>
      <c r="H186" s="317"/>
      <c r="I186" s="317"/>
      <c r="J186" s="317"/>
      <c r="K186" s="317"/>
      <c r="L186" s="317"/>
      <c r="M186" s="317"/>
      <c r="N186" s="317"/>
      <c r="O186" s="365"/>
      <c r="P186" s="365"/>
      <c r="Q186" s="365"/>
      <c r="R186" s="365"/>
      <c r="S186" s="365"/>
      <c r="T186" s="365"/>
      <c r="U186" s="365"/>
      <c r="V186" s="365"/>
      <c r="W186" s="365"/>
      <c r="X186" s="365"/>
      <c r="Y186" s="365"/>
      <c r="Z186" s="365"/>
      <c r="AA186" s="365"/>
      <c r="AB186" s="365"/>
      <c r="AC186" s="365"/>
      <c r="AD186" s="365"/>
      <c r="AE186" s="365"/>
      <c r="AF186" s="365"/>
      <c r="AG186" s="365"/>
      <c r="AH186" s="365"/>
      <c r="AI186" s="365"/>
      <c r="AJ186" s="365"/>
      <c r="AK186" s="365"/>
      <c r="AL186" s="365"/>
      <c r="AM186" s="365"/>
      <c r="AN186" s="365"/>
      <c r="AO186" s="365"/>
      <c r="AP186" s="365"/>
      <c r="AQ186" s="365"/>
      <c r="AR186" s="365"/>
      <c r="AS186" s="365"/>
      <c r="AT186" s="365"/>
      <c r="AU186" s="365"/>
      <c r="AV186" s="365"/>
      <c r="AW186" s="365"/>
      <c r="AX186" s="365"/>
      <c r="AY186" s="365"/>
      <c r="AZ186" s="365"/>
      <c r="BA186" s="365"/>
      <c r="BB186" s="365"/>
      <c r="BC186" s="365"/>
      <c r="BD186" s="365"/>
      <c r="BE186" s="365"/>
      <c r="BF186" s="365"/>
      <c r="BG186" s="365"/>
      <c r="BH186" s="365"/>
      <c r="BI186" s="365"/>
      <c r="BJ186" s="365"/>
      <c r="BK186" s="365"/>
      <c r="BL186" s="365"/>
      <c r="BR186" s="393"/>
      <c r="BS186" s="393"/>
      <c r="BT186" s="393"/>
      <c r="BU186" s="393"/>
      <c r="BV186" s="393"/>
      <c r="BW186" s="393"/>
      <c r="BX186" s="393"/>
      <c r="BY186" s="393"/>
      <c r="BZ186" s="393"/>
      <c r="CA186" s="393"/>
      <c r="CB186" s="393"/>
      <c r="CC186" s="393"/>
      <c r="CD186" s="393"/>
      <c r="CE186" s="393"/>
      <c r="CF186" s="393"/>
      <c r="CG186" s="393"/>
      <c r="CH186" s="393"/>
      <c r="CI186" s="393"/>
      <c r="CJ186" s="393"/>
    </row>
    <row r="187" spans="2:88" ht="15" customHeight="1" x14ac:dyDescent="0.25">
      <c r="B187" s="476" t="s">
        <v>159</v>
      </c>
      <c r="C187" s="493"/>
      <c r="D187" s="368"/>
      <c r="E187" s="396"/>
      <c r="F187" s="494">
        <f>D187+E187</f>
        <v>0</v>
      </c>
      <c r="G187" s="446"/>
      <c r="H187" s="317"/>
      <c r="I187" s="317"/>
      <c r="J187" s="317"/>
      <c r="K187" s="317"/>
      <c r="L187" s="317"/>
      <c r="M187" s="317"/>
      <c r="N187" s="317"/>
      <c r="O187" s="365"/>
      <c r="P187" s="365"/>
      <c r="Q187" s="365"/>
      <c r="R187" s="365"/>
      <c r="S187" s="365"/>
      <c r="T187" s="365"/>
      <c r="U187" s="365"/>
      <c r="V187" s="365"/>
      <c r="W187" s="365"/>
      <c r="X187" s="365"/>
      <c r="Y187" s="365"/>
      <c r="Z187" s="365"/>
      <c r="AA187" s="365"/>
      <c r="AB187" s="365"/>
      <c r="AC187" s="365"/>
      <c r="AD187" s="365"/>
      <c r="AE187" s="365"/>
      <c r="AF187" s="365"/>
      <c r="AG187" s="365"/>
      <c r="AH187" s="365"/>
      <c r="AI187" s="365"/>
      <c r="AJ187" s="365"/>
      <c r="AK187" s="365"/>
      <c r="AL187" s="365"/>
      <c r="AM187" s="365"/>
      <c r="AN187" s="365"/>
      <c r="AO187" s="365"/>
      <c r="AP187" s="365"/>
      <c r="AQ187" s="365"/>
      <c r="AR187" s="365"/>
      <c r="AS187" s="365"/>
      <c r="AT187" s="365"/>
      <c r="AU187" s="365"/>
      <c r="AV187" s="365"/>
      <c r="AW187" s="365"/>
      <c r="AX187" s="365"/>
      <c r="AY187" s="365"/>
      <c r="AZ187" s="365"/>
      <c r="BA187" s="365"/>
      <c r="BB187" s="365"/>
      <c r="BC187" s="365"/>
      <c r="BD187" s="365"/>
      <c r="BE187" s="365"/>
      <c r="BF187" s="365"/>
      <c r="BG187" s="365"/>
      <c r="BH187" s="365"/>
      <c r="BI187" s="365"/>
      <c r="BJ187" s="365"/>
      <c r="BK187" s="365"/>
      <c r="BL187" s="365"/>
      <c r="BR187" s="393"/>
      <c r="BS187" s="393"/>
      <c r="BT187" s="393"/>
      <c r="BU187" s="393"/>
      <c r="BV187" s="393"/>
      <c r="BW187" s="393"/>
      <c r="BX187" s="393"/>
      <c r="BY187" s="393"/>
      <c r="BZ187" s="393"/>
      <c r="CA187" s="393"/>
      <c r="CB187" s="393"/>
      <c r="CC187" s="393"/>
      <c r="CD187" s="393"/>
      <c r="CE187" s="393"/>
      <c r="CF187" s="393"/>
      <c r="CG187" s="393"/>
      <c r="CH187" s="393"/>
      <c r="CI187" s="393"/>
      <c r="CJ187" s="393"/>
    </row>
    <row r="188" spans="2:88" ht="15" customHeight="1" x14ac:dyDescent="0.25">
      <c r="B188" s="476" t="s">
        <v>252</v>
      </c>
      <c r="C188" s="481"/>
      <c r="D188" s="317"/>
      <c r="E188" s="317"/>
      <c r="F188" s="446"/>
      <c r="G188" s="446"/>
      <c r="H188" s="317"/>
      <c r="I188" s="317"/>
      <c r="J188" s="317"/>
      <c r="K188" s="317"/>
      <c r="L188" s="317"/>
      <c r="M188" s="317"/>
      <c r="N188" s="317"/>
      <c r="O188" s="365"/>
      <c r="P188" s="365"/>
      <c r="Q188" s="365"/>
      <c r="R188" s="365"/>
      <c r="S188" s="365"/>
      <c r="T188" s="365"/>
      <c r="U188" s="365"/>
      <c r="V188" s="365"/>
      <c r="W188" s="365"/>
      <c r="X188" s="365"/>
      <c r="Y188" s="365"/>
      <c r="Z188" s="365"/>
      <c r="AA188" s="365"/>
      <c r="AB188" s="365"/>
      <c r="AC188" s="365"/>
      <c r="AD188" s="365"/>
      <c r="AE188" s="365"/>
      <c r="AF188" s="365"/>
      <c r="AG188" s="365"/>
      <c r="AH188" s="365"/>
      <c r="AI188" s="365"/>
      <c r="AJ188" s="365"/>
      <c r="AK188" s="365"/>
      <c r="AL188" s="365"/>
      <c r="AM188" s="365"/>
      <c r="AN188" s="365"/>
      <c r="AO188" s="365"/>
      <c r="AP188" s="365"/>
      <c r="AQ188" s="365"/>
      <c r="AR188" s="365"/>
      <c r="AS188" s="365"/>
      <c r="AT188" s="365"/>
      <c r="AU188" s="365"/>
      <c r="AV188" s="365"/>
      <c r="AW188" s="365"/>
      <c r="AX188" s="365"/>
      <c r="AY188" s="365"/>
      <c r="AZ188" s="365"/>
      <c r="BA188" s="365"/>
      <c r="BB188" s="365"/>
      <c r="BC188" s="365"/>
      <c r="BD188" s="365"/>
      <c r="BE188" s="365"/>
      <c r="BF188" s="365"/>
      <c r="BG188" s="365"/>
      <c r="BH188" s="365"/>
      <c r="BI188" s="365"/>
      <c r="BJ188" s="365"/>
      <c r="BK188" s="365"/>
      <c r="BL188" s="365"/>
      <c r="BR188" s="393"/>
      <c r="BS188" s="393"/>
      <c r="BT188" s="393"/>
      <c r="BU188" s="393"/>
      <c r="BV188" s="393"/>
      <c r="BW188" s="393"/>
      <c r="BX188" s="393"/>
      <c r="BY188" s="393"/>
      <c r="BZ188" s="393"/>
      <c r="CA188" s="393"/>
      <c r="CB188" s="393"/>
      <c r="CC188" s="393"/>
      <c r="CD188" s="393"/>
      <c r="CE188" s="393"/>
      <c r="CF188" s="393"/>
      <c r="CG188" s="393"/>
      <c r="CH188" s="393"/>
      <c r="CI188" s="393"/>
      <c r="CJ188" s="393"/>
    </row>
    <row r="189" spans="2:88" ht="15" customHeight="1" x14ac:dyDescent="0.25">
      <c r="B189" s="476" t="s">
        <v>1195</v>
      </c>
      <c r="C189" s="334">
        <f>F187+C188</f>
        <v>0</v>
      </c>
      <c r="D189" s="317"/>
      <c r="E189" s="446"/>
      <c r="F189" s="446"/>
      <c r="G189" s="446"/>
      <c r="H189" s="317"/>
      <c r="I189" s="317"/>
      <c r="J189" s="317"/>
      <c r="K189" s="317"/>
      <c r="L189" s="317"/>
      <c r="M189" s="317"/>
      <c r="N189" s="317"/>
      <c r="O189" s="365"/>
      <c r="P189" s="365"/>
      <c r="Q189" s="365"/>
      <c r="R189" s="365"/>
      <c r="S189" s="365"/>
      <c r="T189" s="365"/>
      <c r="U189" s="365"/>
      <c r="V189" s="365"/>
      <c r="W189" s="365"/>
      <c r="X189" s="365"/>
      <c r="Y189" s="365"/>
      <c r="Z189" s="365"/>
      <c r="AA189" s="365"/>
      <c r="AB189" s="365"/>
      <c r="AC189" s="365"/>
      <c r="AD189" s="365"/>
      <c r="AE189" s="365"/>
      <c r="AF189" s="365"/>
      <c r="AG189" s="365"/>
      <c r="AH189" s="365"/>
      <c r="AI189" s="365"/>
      <c r="AJ189" s="365"/>
      <c r="AK189" s="365"/>
      <c r="AL189" s="365"/>
      <c r="AM189" s="365"/>
      <c r="AN189" s="365"/>
      <c r="AO189" s="365"/>
      <c r="AP189" s="365"/>
      <c r="AQ189" s="365"/>
      <c r="AR189" s="365"/>
      <c r="AS189" s="365"/>
      <c r="AT189" s="365"/>
      <c r="AU189" s="365"/>
      <c r="AV189" s="365"/>
      <c r="AW189" s="365"/>
      <c r="AX189" s="365"/>
      <c r="AY189" s="365"/>
      <c r="AZ189" s="365"/>
      <c r="BA189" s="365"/>
      <c r="BB189" s="365"/>
      <c r="BC189" s="365"/>
      <c r="BD189" s="365"/>
      <c r="BE189" s="365"/>
      <c r="BF189" s="365"/>
      <c r="BG189" s="365"/>
      <c r="BH189" s="365"/>
      <c r="BI189" s="365"/>
      <c r="BJ189" s="365"/>
      <c r="BK189" s="365"/>
      <c r="BL189" s="365"/>
      <c r="BR189" s="393"/>
      <c r="BS189" s="393"/>
      <c r="BT189" s="393"/>
      <c r="BU189" s="393"/>
      <c r="BV189" s="393"/>
      <c r="BW189" s="393"/>
      <c r="BX189" s="393"/>
      <c r="BY189" s="393"/>
      <c r="BZ189" s="393"/>
      <c r="CA189" s="393"/>
      <c r="CB189" s="393"/>
      <c r="CC189" s="393"/>
      <c r="CD189" s="393"/>
      <c r="CE189" s="393"/>
      <c r="CF189" s="393"/>
      <c r="CG189" s="393"/>
      <c r="CH189" s="393"/>
      <c r="CI189" s="393"/>
      <c r="CJ189" s="393"/>
    </row>
    <row r="190" spans="2:88" ht="15" customHeight="1" x14ac:dyDescent="0.25">
      <c r="B190" s="476" t="s">
        <v>1193</v>
      </c>
      <c r="C190" s="388">
        <f>$I$31</f>
        <v>0.25</v>
      </c>
      <c r="D190" s="317"/>
      <c r="E190" s="446"/>
      <c r="F190" s="446"/>
      <c r="G190" s="446"/>
      <c r="H190" s="317"/>
      <c r="I190" s="317"/>
      <c r="J190" s="317"/>
      <c r="K190" s="317"/>
      <c r="L190" s="317"/>
      <c r="M190" s="317"/>
      <c r="N190" s="317"/>
      <c r="O190" s="365"/>
      <c r="P190" s="365"/>
      <c r="Q190" s="365"/>
      <c r="R190" s="365"/>
      <c r="S190" s="365"/>
      <c r="T190" s="365"/>
      <c r="U190" s="365"/>
      <c r="V190" s="365"/>
      <c r="W190" s="365"/>
      <c r="X190" s="365"/>
      <c r="Y190" s="365"/>
      <c r="Z190" s="365"/>
      <c r="AA190" s="365"/>
      <c r="AB190" s="365"/>
      <c r="AC190" s="365"/>
      <c r="AD190" s="365"/>
      <c r="AE190" s="365"/>
      <c r="AF190" s="365"/>
      <c r="AG190" s="365"/>
      <c r="AH190" s="365"/>
      <c r="AI190" s="365"/>
      <c r="AJ190" s="365"/>
      <c r="AK190" s="365"/>
      <c r="AL190" s="365"/>
      <c r="AM190" s="365"/>
      <c r="AN190" s="365"/>
      <c r="AO190" s="365"/>
      <c r="AP190" s="365"/>
      <c r="AQ190" s="365"/>
      <c r="AR190" s="365"/>
      <c r="AS190" s="365"/>
      <c r="AT190" s="365"/>
      <c r="AU190" s="365"/>
      <c r="AV190" s="365"/>
      <c r="AW190" s="365"/>
      <c r="AX190" s="365"/>
      <c r="AY190" s="365"/>
      <c r="AZ190" s="365"/>
      <c r="BA190" s="365"/>
      <c r="BB190" s="365"/>
      <c r="BC190" s="365"/>
      <c r="BD190" s="365"/>
      <c r="BE190" s="365"/>
      <c r="BF190" s="365"/>
      <c r="BG190" s="365"/>
      <c r="BH190" s="365"/>
      <c r="BI190" s="365"/>
      <c r="BJ190" s="365"/>
      <c r="BK190" s="365"/>
      <c r="BL190" s="365"/>
      <c r="BR190" s="393"/>
      <c r="BS190" s="393"/>
      <c r="BT190" s="393"/>
      <c r="BU190" s="393"/>
      <c r="BV190" s="393"/>
      <c r="BW190" s="393"/>
      <c r="BX190" s="393"/>
      <c r="BY190" s="393"/>
      <c r="BZ190" s="393"/>
      <c r="CA190" s="393"/>
      <c r="CB190" s="393"/>
      <c r="CC190" s="393"/>
      <c r="CD190" s="393"/>
      <c r="CE190" s="393"/>
      <c r="CF190" s="393"/>
      <c r="CG190" s="393"/>
      <c r="CH190" s="393"/>
      <c r="CI190" s="393"/>
      <c r="CJ190" s="393"/>
    </row>
    <row r="191" spans="2:88" ht="15" customHeight="1" x14ac:dyDescent="0.25">
      <c r="B191" s="476" t="s">
        <v>1194</v>
      </c>
      <c r="C191" s="334">
        <f>C189/(1-C190)</f>
        <v>0</v>
      </c>
      <c r="D191" s="317"/>
      <c r="E191" s="446"/>
      <c r="F191" s="446"/>
      <c r="G191" s="446"/>
      <c r="H191" s="317"/>
      <c r="I191" s="317"/>
      <c r="J191" s="317"/>
      <c r="K191" s="317"/>
      <c r="L191" s="317"/>
      <c r="M191" s="317"/>
      <c r="N191" s="317"/>
      <c r="O191" s="365"/>
      <c r="P191" s="365"/>
      <c r="Q191" s="365"/>
      <c r="R191" s="365"/>
      <c r="S191" s="365"/>
      <c r="T191" s="365"/>
      <c r="U191" s="365"/>
      <c r="V191" s="365"/>
      <c r="W191" s="365"/>
      <c r="X191" s="365"/>
      <c r="Y191" s="365"/>
      <c r="Z191" s="365"/>
      <c r="AA191" s="365"/>
      <c r="AB191" s="365"/>
      <c r="AC191" s="365"/>
      <c r="AD191" s="365"/>
      <c r="AE191" s="365"/>
      <c r="AF191" s="365"/>
      <c r="AG191" s="365"/>
      <c r="AH191" s="365"/>
      <c r="AI191" s="365"/>
      <c r="AJ191" s="365"/>
      <c r="AK191" s="365"/>
      <c r="AL191" s="365"/>
      <c r="AM191" s="365"/>
      <c r="AN191" s="365"/>
      <c r="AO191" s="365"/>
      <c r="AP191" s="365"/>
      <c r="AQ191" s="365"/>
      <c r="AR191" s="365"/>
      <c r="AS191" s="365"/>
      <c r="AT191" s="365"/>
      <c r="AU191" s="365"/>
      <c r="AV191" s="365"/>
      <c r="AW191" s="365"/>
      <c r="AX191" s="365"/>
      <c r="AY191" s="365"/>
      <c r="AZ191" s="365"/>
      <c r="BA191" s="365"/>
      <c r="BB191" s="365"/>
      <c r="BC191" s="365"/>
      <c r="BD191" s="365"/>
      <c r="BE191" s="365"/>
      <c r="BF191" s="365"/>
      <c r="BG191" s="365"/>
      <c r="BH191" s="365"/>
      <c r="BI191" s="365"/>
      <c r="BJ191" s="365"/>
      <c r="BK191" s="365"/>
      <c r="BL191" s="365"/>
      <c r="BR191" s="393"/>
      <c r="BS191" s="393"/>
      <c r="BT191" s="393"/>
      <c r="BU191" s="393"/>
      <c r="BV191" s="393"/>
      <c r="BW191" s="393"/>
      <c r="BX191" s="393"/>
      <c r="BY191" s="393"/>
      <c r="BZ191" s="393"/>
      <c r="CA191" s="393"/>
      <c r="CB191" s="393"/>
      <c r="CC191" s="393"/>
      <c r="CD191" s="393"/>
      <c r="CE191" s="393"/>
      <c r="CF191" s="393"/>
      <c r="CG191" s="393"/>
      <c r="CH191" s="393"/>
      <c r="CI191" s="393"/>
      <c r="CJ191" s="393"/>
    </row>
    <row r="192" spans="2:88" ht="15" customHeight="1" x14ac:dyDescent="0.25">
      <c r="B192" s="476" t="s">
        <v>256</v>
      </c>
      <c r="C192" s="388"/>
      <c r="D192" s="317"/>
      <c r="E192" s="446"/>
      <c r="F192" s="446"/>
      <c r="G192" s="446"/>
      <c r="H192" s="317"/>
      <c r="I192" s="317"/>
      <c r="J192" s="317"/>
      <c r="K192" s="317"/>
      <c r="L192" s="317"/>
      <c r="M192" s="317"/>
      <c r="N192" s="317"/>
      <c r="O192" s="365"/>
      <c r="P192" s="365"/>
      <c r="Q192" s="365"/>
      <c r="R192" s="365"/>
      <c r="S192" s="365"/>
      <c r="T192" s="365"/>
      <c r="U192" s="365"/>
      <c r="V192" s="365"/>
      <c r="W192" s="365"/>
      <c r="X192" s="365"/>
      <c r="Y192" s="365"/>
      <c r="Z192" s="365"/>
      <c r="AA192" s="365"/>
      <c r="AB192" s="365"/>
      <c r="AC192" s="365"/>
      <c r="AD192" s="365"/>
      <c r="AE192" s="365"/>
      <c r="AF192" s="365"/>
      <c r="AG192" s="365"/>
      <c r="AH192" s="365"/>
      <c r="AI192" s="365"/>
      <c r="AJ192" s="365"/>
      <c r="AK192" s="365"/>
      <c r="AL192" s="365"/>
      <c r="AM192" s="365"/>
      <c r="AN192" s="365"/>
      <c r="AO192" s="365"/>
      <c r="AP192" s="365"/>
      <c r="AQ192" s="365"/>
      <c r="AR192" s="365"/>
      <c r="AS192" s="365"/>
      <c r="AT192" s="365"/>
      <c r="AU192" s="365"/>
      <c r="AV192" s="365"/>
      <c r="AW192" s="365"/>
      <c r="AX192" s="365"/>
      <c r="AY192" s="365"/>
      <c r="AZ192" s="365"/>
      <c r="BA192" s="365"/>
      <c r="BB192" s="365"/>
      <c r="BC192" s="365"/>
      <c r="BD192" s="365"/>
      <c r="BE192" s="365"/>
      <c r="BF192" s="365"/>
      <c r="BG192" s="365"/>
      <c r="BH192" s="365"/>
      <c r="BI192" s="365"/>
      <c r="BJ192" s="365"/>
      <c r="BK192" s="365"/>
      <c r="BL192" s="365"/>
      <c r="BR192" s="393"/>
      <c r="BS192" s="393"/>
      <c r="BT192" s="393"/>
      <c r="BU192" s="393"/>
      <c r="BV192" s="393"/>
      <c r="BW192" s="393"/>
      <c r="BX192" s="393"/>
      <c r="BY192" s="393"/>
      <c r="BZ192" s="393"/>
      <c r="CA192" s="393"/>
      <c r="CB192" s="393"/>
      <c r="CC192" s="393"/>
      <c r="CD192" s="393"/>
      <c r="CE192" s="393"/>
      <c r="CF192" s="393"/>
      <c r="CG192" s="393"/>
      <c r="CH192" s="393"/>
      <c r="CI192" s="393"/>
      <c r="CJ192" s="393"/>
    </row>
    <row r="193" spans="2:88" ht="15" customHeight="1" x14ac:dyDescent="0.25">
      <c r="B193" s="476" t="s">
        <v>139</v>
      </c>
      <c r="C193" s="334">
        <f>C192*$D$37*$I$27/100</f>
        <v>0</v>
      </c>
      <c r="D193" s="317"/>
      <c r="E193" s="446"/>
      <c r="F193" s="446"/>
      <c r="G193" s="446"/>
      <c r="H193" s="317"/>
      <c r="I193" s="317"/>
      <c r="J193" s="317"/>
      <c r="K193" s="317"/>
      <c r="L193" s="317"/>
      <c r="M193" s="317"/>
      <c r="N193" s="317"/>
      <c r="O193" s="365"/>
      <c r="P193" s="365"/>
      <c r="Q193" s="365"/>
      <c r="R193" s="365"/>
      <c r="S193" s="365"/>
      <c r="T193" s="365"/>
      <c r="U193" s="365"/>
      <c r="V193" s="365"/>
      <c r="W193" s="365"/>
      <c r="X193" s="365"/>
      <c r="Y193" s="365"/>
      <c r="Z193" s="365"/>
      <c r="AA193" s="365"/>
      <c r="AB193" s="365"/>
      <c r="AC193" s="365"/>
      <c r="AD193" s="365"/>
      <c r="AE193" s="365"/>
      <c r="AF193" s="365"/>
      <c r="AG193" s="365"/>
      <c r="AH193" s="365"/>
      <c r="AI193" s="365"/>
      <c r="AJ193" s="365"/>
      <c r="AK193" s="365"/>
      <c r="AL193" s="365"/>
      <c r="AM193" s="365"/>
      <c r="AN193" s="365"/>
      <c r="AO193" s="365"/>
      <c r="AP193" s="365"/>
      <c r="AQ193" s="365"/>
      <c r="AR193" s="365"/>
      <c r="AS193" s="365"/>
      <c r="AT193" s="365"/>
      <c r="AU193" s="365"/>
      <c r="AV193" s="365"/>
      <c r="AW193" s="365"/>
      <c r="AX193" s="365"/>
      <c r="AY193" s="365"/>
      <c r="AZ193" s="365"/>
      <c r="BA193" s="365"/>
      <c r="BB193" s="365"/>
      <c r="BC193" s="365"/>
      <c r="BD193" s="365"/>
      <c r="BE193" s="365"/>
      <c r="BF193" s="365"/>
      <c r="BG193" s="365"/>
      <c r="BH193" s="365"/>
      <c r="BI193" s="365"/>
      <c r="BJ193" s="365"/>
      <c r="BK193" s="365"/>
      <c r="BL193" s="365"/>
      <c r="BR193" s="393"/>
      <c r="BS193" s="393"/>
      <c r="BT193" s="393"/>
      <c r="BU193" s="393"/>
      <c r="BV193" s="393"/>
      <c r="BW193" s="393"/>
      <c r="BX193" s="393"/>
      <c r="BY193" s="393"/>
      <c r="BZ193" s="393"/>
      <c r="CA193" s="393"/>
      <c r="CB193" s="393"/>
      <c r="CC193" s="393"/>
      <c r="CD193" s="393"/>
      <c r="CE193" s="393"/>
      <c r="CF193" s="393"/>
      <c r="CG193" s="393"/>
      <c r="CH193" s="393"/>
      <c r="CI193" s="393"/>
      <c r="CJ193" s="393"/>
    </row>
    <row r="194" spans="2:88" ht="15" customHeight="1" x14ac:dyDescent="0.25">
      <c r="B194" s="476" t="s">
        <v>601</v>
      </c>
      <c r="C194" s="382"/>
      <c r="D194" s="446"/>
      <c r="E194" s="446"/>
      <c r="F194" s="446"/>
      <c r="G194" s="446"/>
      <c r="H194" s="317"/>
      <c r="I194" s="317"/>
      <c r="J194" s="317"/>
      <c r="K194" s="317"/>
      <c r="L194" s="317"/>
      <c r="M194" s="317"/>
      <c r="N194" s="317"/>
      <c r="O194" s="365"/>
      <c r="P194" s="365"/>
      <c r="Q194" s="365"/>
      <c r="R194" s="365"/>
      <c r="S194" s="365"/>
      <c r="T194" s="365"/>
      <c r="U194" s="365"/>
      <c r="V194" s="365"/>
      <c r="W194" s="365"/>
      <c r="X194" s="365"/>
      <c r="Y194" s="365"/>
      <c r="Z194" s="365"/>
      <c r="AA194" s="365"/>
      <c r="AB194" s="365"/>
      <c r="AC194" s="365"/>
      <c r="AD194" s="365"/>
      <c r="AE194" s="365"/>
      <c r="AF194" s="365"/>
      <c r="AG194" s="365"/>
      <c r="AH194" s="365"/>
      <c r="AI194" s="365"/>
      <c r="AJ194" s="365"/>
      <c r="AK194" s="365"/>
      <c r="AL194" s="365"/>
      <c r="AM194" s="365"/>
      <c r="AN194" s="365"/>
      <c r="AO194" s="365"/>
      <c r="AP194" s="365"/>
      <c r="AQ194" s="365"/>
      <c r="AR194" s="365"/>
      <c r="AS194" s="365"/>
      <c r="AT194" s="365"/>
      <c r="AU194" s="365"/>
      <c r="AV194" s="365"/>
      <c r="AW194" s="365"/>
      <c r="AX194" s="365"/>
      <c r="AY194" s="365"/>
      <c r="AZ194" s="365"/>
      <c r="BA194" s="365"/>
      <c r="BB194" s="365"/>
      <c r="BC194" s="365"/>
      <c r="BD194" s="365"/>
      <c r="BE194" s="365"/>
      <c r="BF194" s="365"/>
      <c r="BG194" s="365"/>
      <c r="BH194" s="365"/>
      <c r="BI194" s="365"/>
      <c r="BJ194" s="365"/>
      <c r="BK194" s="365"/>
      <c r="BL194" s="365"/>
      <c r="BR194" s="393"/>
      <c r="BS194" s="393"/>
      <c r="BT194" s="393"/>
      <c r="BU194" s="393"/>
      <c r="BV194" s="393"/>
      <c r="BW194" s="393"/>
      <c r="BX194" s="393"/>
      <c r="BY194" s="393"/>
      <c r="BZ194" s="393"/>
      <c r="CA194" s="393"/>
      <c r="CB194" s="393"/>
      <c r="CC194" s="393"/>
      <c r="CD194" s="393"/>
      <c r="CE194" s="393"/>
      <c r="CF194" s="393"/>
      <c r="CG194" s="393"/>
      <c r="CH194" s="393"/>
      <c r="CI194" s="393"/>
      <c r="CJ194" s="393"/>
    </row>
    <row r="195" spans="2:88" ht="15" customHeight="1" x14ac:dyDescent="0.25">
      <c r="B195" s="476" t="s">
        <v>140</v>
      </c>
      <c r="C195" s="334">
        <f>C194*C193</f>
        <v>0</v>
      </c>
      <c r="D195" s="317"/>
      <c r="E195" s="446"/>
      <c r="F195" s="446"/>
      <c r="G195" s="446"/>
      <c r="H195" s="317"/>
      <c r="I195" s="317"/>
      <c r="J195" s="317"/>
      <c r="K195" s="317"/>
      <c r="L195" s="317"/>
      <c r="M195" s="317"/>
      <c r="N195" s="317"/>
      <c r="O195" s="365"/>
      <c r="P195" s="365"/>
      <c r="Q195" s="365"/>
      <c r="R195" s="365"/>
      <c r="S195" s="365"/>
      <c r="T195" s="365"/>
      <c r="U195" s="365"/>
      <c r="V195" s="365"/>
      <c r="W195" s="365"/>
      <c r="X195" s="365"/>
      <c r="Y195" s="365"/>
      <c r="Z195" s="365"/>
      <c r="AA195" s="365"/>
      <c r="AB195" s="365"/>
      <c r="AC195" s="365"/>
      <c r="AD195" s="365"/>
      <c r="AE195" s="365"/>
      <c r="AF195" s="365"/>
      <c r="AG195" s="365"/>
      <c r="AH195" s="365"/>
      <c r="AI195" s="365"/>
      <c r="AJ195" s="365"/>
      <c r="AK195" s="365"/>
      <c r="AL195" s="365"/>
      <c r="AM195" s="365"/>
      <c r="AN195" s="365"/>
      <c r="AO195" s="365"/>
      <c r="AP195" s="365"/>
      <c r="AQ195" s="365"/>
      <c r="AR195" s="365"/>
      <c r="AS195" s="365"/>
      <c r="AT195" s="365"/>
      <c r="AU195" s="365"/>
      <c r="AV195" s="365"/>
      <c r="AW195" s="365"/>
      <c r="AX195" s="365"/>
      <c r="AY195" s="365"/>
      <c r="AZ195" s="365"/>
      <c r="BA195" s="365"/>
      <c r="BB195" s="365"/>
      <c r="BC195" s="365"/>
      <c r="BD195" s="365"/>
      <c r="BE195" s="365"/>
      <c r="BF195" s="365"/>
      <c r="BG195" s="365"/>
      <c r="BH195" s="365"/>
      <c r="BI195" s="365"/>
      <c r="BJ195" s="365"/>
      <c r="BK195" s="365"/>
      <c r="BL195" s="365"/>
      <c r="BR195" s="393"/>
      <c r="BS195" s="393"/>
      <c r="BT195" s="393"/>
      <c r="BU195" s="393"/>
      <c r="BV195" s="393"/>
      <c r="BW195" s="393"/>
      <c r="BX195" s="393"/>
      <c r="BY195" s="393"/>
      <c r="BZ195" s="393"/>
      <c r="CA195" s="393"/>
      <c r="CB195" s="393"/>
      <c r="CC195" s="393"/>
      <c r="CD195" s="393"/>
      <c r="CE195" s="393"/>
      <c r="CF195" s="393"/>
      <c r="CG195" s="393"/>
      <c r="CH195" s="393"/>
      <c r="CI195" s="393"/>
      <c r="CJ195" s="393"/>
    </row>
    <row r="196" spans="2:88" ht="15" customHeight="1" x14ac:dyDescent="0.25">
      <c r="B196" s="476" t="s">
        <v>254</v>
      </c>
      <c r="C196" s="351">
        <f>C194*C192*$D$37/100</f>
        <v>0</v>
      </c>
      <c r="D196" s="317"/>
      <c r="E196" s="446"/>
      <c r="F196" s="446"/>
      <c r="G196" s="446"/>
      <c r="H196" s="317"/>
      <c r="I196" s="317"/>
      <c r="J196" s="317"/>
      <c r="K196" s="317"/>
      <c r="L196" s="317"/>
      <c r="M196" s="317"/>
      <c r="N196" s="317"/>
      <c r="O196" s="365"/>
      <c r="P196" s="365"/>
      <c r="Q196" s="365"/>
      <c r="R196" s="365"/>
      <c r="S196" s="365"/>
      <c r="T196" s="365"/>
      <c r="U196" s="365"/>
      <c r="V196" s="365"/>
      <c r="W196" s="365"/>
      <c r="X196" s="365"/>
      <c r="Y196" s="365"/>
      <c r="Z196" s="365"/>
      <c r="AA196" s="365"/>
      <c r="AB196" s="365"/>
      <c r="AC196" s="365"/>
      <c r="AD196" s="365"/>
      <c r="AE196" s="365"/>
      <c r="AF196" s="365"/>
      <c r="AG196" s="365"/>
      <c r="AH196" s="365"/>
      <c r="AI196" s="365"/>
      <c r="AJ196" s="365"/>
      <c r="AK196" s="365"/>
      <c r="AL196" s="365"/>
      <c r="AM196" s="365"/>
      <c r="AN196" s="365"/>
      <c r="AO196" s="365"/>
      <c r="AP196" s="365"/>
      <c r="AQ196" s="365"/>
      <c r="AR196" s="365"/>
      <c r="AS196" s="365"/>
      <c r="AT196" s="365"/>
      <c r="AU196" s="365"/>
      <c r="AV196" s="365"/>
      <c r="AW196" s="365"/>
      <c r="AX196" s="365"/>
      <c r="AY196" s="365"/>
      <c r="AZ196" s="365"/>
      <c r="BA196" s="365"/>
      <c r="BB196" s="365"/>
      <c r="BC196" s="365"/>
      <c r="BD196" s="365"/>
      <c r="BE196" s="365"/>
      <c r="BF196" s="365"/>
      <c r="BG196" s="365"/>
      <c r="BH196" s="365"/>
      <c r="BI196" s="365"/>
      <c r="BJ196" s="365"/>
      <c r="BK196" s="365"/>
      <c r="BL196" s="365"/>
      <c r="BR196" s="393"/>
      <c r="BS196" s="393"/>
      <c r="BT196" s="393"/>
      <c r="BU196" s="393"/>
      <c r="BV196" s="393"/>
      <c r="BW196" s="393"/>
      <c r="BX196" s="393"/>
      <c r="BY196" s="393"/>
      <c r="BZ196" s="393"/>
      <c r="CA196" s="393"/>
      <c r="CB196" s="393"/>
      <c r="CC196" s="393"/>
      <c r="CD196" s="393"/>
      <c r="CE196" s="393"/>
      <c r="CF196" s="393"/>
      <c r="CG196" s="393"/>
      <c r="CH196" s="393"/>
      <c r="CI196" s="393"/>
      <c r="CJ196" s="393"/>
    </row>
    <row r="197" spans="2:88" ht="15" customHeight="1" x14ac:dyDescent="0.25">
      <c r="B197" s="476" t="s">
        <v>157</v>
      </c>
      <c r="C197" s="356">
        <f>IFERROR(C191/C195,0)</f>
        <v>0</v>
      </c>
      <c r="D197" s="317"/>
      <c r="E197" s="446"/>
      <c r="F197" s="446"/>
      <c r="G197" s="446"/>
      <c r="H197" s="317"/>
      <c r="I197" s="317"/>
      <c r="J197" s="317"/>
      <c r="K197" s="317"/>
      <c r="L197" s="317"/>
      <c r="M197" s="317"/>
      <c r="N197" s="317"/>
      <c r="O197" s="365"/>
      <c r="P197" s="365"/>
      <c r="Q197" s="365"/>
      <c r="R197" s="365"/>
      <c r="S197" s="365"/>
      <c r="T197" s="365"/>
      <c r="U197" s="365"/>
      <c r="V197" s="365"/>
      <c r="W197" s="365"/>
      <c r="X197" s="365"/>
      <c r="Y197" s="365"/>
      <c r="Z197" s="365"/>
      <c r="AA197" s="365"/>
      <c r="AB197" s="365"/>
      <c r="AC197" s="365"/>
      <c r="AD197" s="365"/>
      <c r="AE197" s="365"/>
      <c r="AF197" s="365"/>
      <c r="AG197" s="365"/>
      <c r="AH197" s="365"/>
      <c r="AI197" s="365"/>
      <c r="AJ197" s="365"/>
      <c r="AK197" s="365"/>
      <c r="AL197" s="365"/>
      <c r="AM197" s="365"/>
      <c r="AN197" s="365"/>
      <c r="AO197" s="365"/>
      <c r="AP197" s="365"/>
      <c r="AQ197" s="365"/>
      <c r="AR197" s="365"/>
      <c r="AS197" s="365"/>
      <c r="AT197" s="365"/>
      <c r="AU197" s="365"/>
      <c r="AV197" s="365"/>
      <c r="AW197" s="365"/>
      <c r="AX197" s="365"/>
      <c r="AY197" s="365"/>
      <c r="AZ197" s="365"/>
      <c r="BA197" s="365"/>
      <c r="BB197" s="365"/>
      <c r="BC197" s="365"/>
      <c r="BD197" s="365"/>
      <c r="BE197" s="365"/>
      <c r="BF197" s="365"/>
      <c r="BG197" s="365"/>
      <c r="BH197" s="365"/>
      <c r="BI197" s="365"/>
      <c r="BJ197" s="365"/>
      <c r="BK197" s="365"/>
      <c r="BL197" s="365"/>
      <c r="BR197" s="393"/>
      <c r="BS197" s="393"/>
      <c r="BT197" s="393"/>
      <c r="BU197" s="393"/>
      <c r="BV197" s="393"/>
      <c r="BW197" s="393"/>
      <c r="BX197" s="393"/>
      <c r="BY197" s="393"/>
      <c r="BZ197" s="393"/>
      <c r="CA197" s="393"/>
      <c r="CB197" s="393"/>
      <c r="CC197" s="393"/>
      <c r="CD197" s="393"/>
      <c r="CE197" s="393"/>
      <c r="CF197" s="393"/>
      <c r="CG197" s="393"/>
      <c r="CH197" s="393"/>
      <c r="CI197" s="393"/>
      <c r="CJ197" s="393"/>
    </row>
    <row r="198" spans="2:88" ht="15" customHeight="1" x14ac:dyDescent="0.25">
      <c r="B198" s="476" t="s">
        <v>1419</v>
      </c>
      <c r="C198" s="382" t="s">
        <v>428</v>
      </c>
      <c r="D198" s="476" t="s">
        <v>1418</v>
      </c>
      <c r="E198" s="692"/>
      <c r="F198" s="692"/>
      <c r="G198" s="692"/>
      <c r="H198" s="692"/>
      <c r="I198" s="692"/>
      <c r="J198" s="692"/>
      <c r="K198" s="692"/>
      <c r="L198" s="692"/>
      <c r="M198" s="692"/>
      <c r="N198" s="692"/>
      <c r="O198" s="365"/>
      <c r="P198" s="365"/>
      <c r="Q198" s="365"/>
      <c r="R198" s="365"/>
      <c r="S198" s="365"/>
      <c r="T198" s="365"/>
      <c r="U198" s="365"/>
      <c r="V198" s="365"/>
      <c r="W198" s="365"/>
      <c r="X198" s="365"/>
      <c r="Y198" s="365"/>
      <c r="Z198" s="365"/>
      <c r="AA198" s="365"/>
      <c r="AB198" s="365"/>
      <c r="AC198" s="365"/>
      <c r="AD198" s="365"/>
      <c r="AE198" s="365"/>
      <c r="AF198" s="365"/>
      <c r="AG198" s="365"/>
      <c r="AH198" s="365"/>
      <c r="AI198" s="365"/>
      <c r="AJ198" s="365"/>
      <c r="AK198" s="365"/>
      <c r="AL198" s="365"/>
      <c r="AM198" s="365"/>
      <c r="AN198" s="365"/>
      <c r="AO198" s="365"/>
      <c r="AP198" s="365"/>
      <c r="AQ198" s="365"/>
      <c r="AR198" s="365"/>
      <c r="AS198" s="365"/>
      <c r="AT198" s="365"/>
      <c r="AU198" s="365"/>
      <c r="AV198" s="365"/>
      <c r="AW198" s="365"/>
      <c r="AX198" s="365"/>
      <c r="AY198" s="365"/>
      <c r="AZ198" s="365"/>
      <c r="BA198" s="365"/>
      <c r="BB198" s="365"/>
      <c r="BC198" s="365"/>
      <c r="BD198" s="365"/>
      <c r="BE198" s="365"/>
      <c r="BF198" s="365"/>
      <c r="BG198" s="365"/>
      <c r="BH198" s="365"/>
      <c r="BI198" s="365"/>
      <c r="BJ198" s="365"/>
      <c r="BK198" s="365"/>
      <c r="BL198" s="365"/>
      <c r="BR198" s="393"/>
      <c r="BS198" s="393"/>
      <c r="BT198" s="393"/>
      <c r="BU198" s="393"/>
      <c r="BV198" s="393"/>
      <c r="BW198" s="393"/>
      <c r="BX198" s="393"/>
      <c r="BY198" s="393"/>
      <c r="BZ198" s="393"/>
      <c r="CA198" s="393"/>
      <c r="CB198" s="393"/>
      <c r="CC198" s="393"/>
      <c r="CD198" s="393"/>
      <c r="CE198" s="393"/>
      <c r="CF198" s="393"/>
      <c r="CG198" s="393"/>
      <c r="CH198" s="393"/>
      <c r="CI198" s="393"/>
      <c r="CJ198" s="393"/>
    </row>
    <row r="199" spans="2:88" ht="15" customHeight="1" x14ac:dyDescent="0.25">
      <c r="B199" s="476" t="s">
        <v>1370</v>
      </c>
      <c r="C199" s="678"/>
      <c r="D199" s="679"/>
      <c r="E199" s="679"/>
      <c r="F199" s="679"/>
      <c r="G199" s="679"/>
      <c r="H199" s="679"/>
      <c r="I199" s="679"/>
      <c r="J199" s="679"/>
      <c r="K199" s="679"/>
      <c r="L199" s="679"/>
      <c r="M199" s="679"/>
      <c r="N199" s="680"/>
      <c r="O199" s="365"/>
      <c r="P199" s="365"/>
      <c r="Q199" s="365"/>
      <c r="R199" s="365"/>
      <c r="S199" s="365"/>
      <c r="T199" s="365"/>
      <c r="U199" s="365"/>
      <c r="V199" s="365"/>
      <c r="W199" s="365"/>
      <c r="X199" s="365"/>
      <c r="Y199" s="365"/>
      <c r="Z199" s="365"/>
      <c r="AA199" s="365"/>
      <c r="AB199" s="365"/>
      <c r="AC199" s="365"/>
      <c r="AD199" s="365"/>
      <c r="AE199" s="365"/>
      <c r="AF199" s="365"/>
      <c r="AG199" s="365"/>
      <c r="AH199" s="365"/>
      <c r="AI199" s="365"/>
      <c r="AJ199" s="365"/>
      <c r="AK199" s="365"/>
      <c r="AL199" s="365"/>
      <c r="AM199" s="365"/>
      <c r="AN199" s="365"/>
      <c r="AO199" s="365"/>
      <c r="AP199" s="365"/>
      <c r="AQ199" s="365"/>
      <c r="AR199" s="365"/>
      <c r="AS199" s="365"/>
      <c r="AT199" s="365"/>
      <c r="AU199" s="365"/>
      <c r="AV199" s="365"/>
      <c r="AW199" s="365"/>
      <c r="AX199" s="365"/>
      <c r="AY199" s="365"/>
      <c r="AZ199" s="365"/>
      <c r="BA199" s="365"/>
      <c r="BB199" s="365"/>
      <c r="BC199" s="365"/>
      <c r="BD199" s="365"/>
      <c r="BE199" s="365"/>
      <c r="BF199" s="365"/>
      <c r="BG199" s="365"/>
      <c r="BH199" s="365"/>
      <c r="BI199" s="365"/>
      <c r="BJ199" s="365"/>
      <c r="BK199" s="365"/>
      <c r="BL199" s="365"/>
      <c r="BR199" s="393"/>
      <c r="BS199" s="393"/>
      <c r="BT199" s="393"/>
      <c r="BU199" s="393"/>
      <c r="BV199" s="393"/>
      <c r="BW199" s="393"/>
      <c r="BX199" s="393"/>
      <c r="BY199" s="393"/>
      <c r="BZ199" s="393"/>
      <c r="CA199" s="393"/>
      <c r="CB199" s="393"/>
      <c r="CC199" s="393"/>
      <c r="CD199" s="393"/>
      <c r="CE199" s="393"/>
      <c r="CF199" s="393"/>
      <c r="CG199" s="393"/>
      <c r="CH199" s="393"/>
      <c r="CI199" s="393"/>
      <c r="CJ199" s="393"/>
    </row>
    <row r="200" spans="2:88" s="317" customFormat="1" ht="15" customHeight="1" x14ac:dyDescent="0.25">
      <c r="B200" s="421"/>
      <c r="C200" s="443"/>
      <c r="E200" s="446"/>
      <c r="F200" s="446"/>
      <c r="G200" s="446"/>
      <c r="O200" s="365"/>
      <c r="P200" s="365"/>
      <c r="Q200" s="365"/>
      <c r="R200" s="365"/>
      <c r="S200" s="365"/>
      <c r="T200" s="365"/>
      <c r="U200" s="365"/>
      <c r="V200" s="365"/>
      <c r="W200" s="365"/>
      <c r="X200" s="365"/>
      <c r="Y200" s="365"/>
      <c r="Z200" s="365"/>
      <c r="AA200" s="365"/>
      <c r="AB200" s="365"/>
      <c r="AC200" s="365"/>
      <c r="AD200" s="365"/>
      <c r="AE200" s="365"/>
      <c r="AF200" s="365"/>
      <c r="AG200" s="365"/>
      <c r="AH200" s="365"/>
      <c r="AI200" s="365"/>
      <c r="AJ200" s="365"/>
      <c r="AK200" s="365"/>
      <c r="AL200" s="365"/>
      <c r="AM200" s="365"/>
      <c r="AN200" s="365"/>
      <c r="AO200" s="365"/>
      <c r="AP200" s="365"/>
      <c r="AQ200" s="365"/>
      <c r="AR200" s="365"/>
      <c r="AS200" s="365"/>
      <c r="AT200" s="365"/>
      <c r="AU200" s="365"/>
      <c r="AV200" s="365"/>
      <c r="AW200" s="365"/>
      <c r="AX200" s="365"/>
      <c r="AY200" s="365"/>
      <c r="AZ200" s="365"/>
      <c r="BA200" s="365"/>
      <c r="BB200" s="365"/>
      <c r="BC200" s="365"/>
      <c r="BD200" s="365"/>
      <c r="BE200" s="365"/>
      <c r="BF200" s="365"/>
      <c r="BG200" s="365"/>
      <c r="BH200" s="365"/>
      <c r="BI200" s="365"/>
      <c r="BJ200" s="365"/>
      <c r="BK200" s="365"/>
      <c r="BL200" s="365"/>
    </row>
    <row r="201" spans="2:88" ht="15" customHeight="1" x14ac:dyDescent="0.25">
      <c r="B201" s="319" t="s">
        <v>603</v>
      </c>
      <c r="C201" s="443"/>
      <c r="D201" s="428" t="s">
        <v>598</v>
      </c>
      <c r="E201" s="428" t="s">
        <v>599</v>
      </c>
      <c r="F201" s="428" t="s">
        <v>154</v>
      </c>
      <c r="G201" s="446"/>
      <c r="H201" s="317"/>
      <c r="I201" s="317"/>
      <c r="J201" s="317"/>
      <c r="K201" s="317"/>
      <c r="L201" s="317"/>
      <c r="M201" s="317"/>
      <c r="N201" s="317"/>
      <c r="O201" s="365"/>
      <c r="P201" s="365"/>
      <c r="Q201" s="365"/>
      <c r="R201" s="365"/>
      <c r="S201" s="365"/>
      <c r="T201" s="365"/>
      <c r="U201" s="365"/>
      <c r="V201" s="365"/>
      <c r="W201" s="365"/>
      <c r="X201" s="365"/>
      <c r="Y201" s="365"/>
      <c r="Z201" s="365"/>
      <c r="AA201" s="365"/>
      <c r="AB201" s="365"/>
      <c r="AC201" s="365"/>
      <c r="AD201" s="365"/>
      <c r="AE201" s="365"/>
      <c r="AF201" s="365"/>
      <c r="AG201" s="365"/>
      <c r="AH201" s="365"/>
      <c r="AI201" s="365"/>
      <c r="AJ201" s="365"/>
      <c r="AK201" s="365"/>
      <c r="AL201" s="365"/>
      <c r="AM201" s="365"/>
      <c r="AN201" s="365"/>
      <c r="AO201" s="365"/>
      <c r="AP201" s="365"/>
      <c r="AQ201" s="365"/>
      <c r="AR201" s="365"/>
      <c r="AS201" s="365"/>
      <c r="AT201" s="365"/>
      <c r="AU201" s="365"/>
      <c r="AV201" s="365"/>
      <c r="AW201" s="365"/>
      <c r="AX201" s="365"/>
      <c r="AY201" s="365"/>
      <c r="AZ201" s="365"/>
      <c r="BA201" s="365"/>
      <c r="BB201" s="365"/>
      <c r="BC201" s="365"/>
      <c r="BD201" s="365"/>
      <c r="BE201" s="365"/>
      <c r="BF201" s="365"/>
      <c r="BG201" s="365"/>
      <c r="BH201" s="365"/>
      <c r="BI201" s="365"/>
      <c r="BJ201" s="365"/>
      <c r="BK201" s="365"/>
      <c r="BL201" s="365"/>
      <c r="BR201" s="393"/>
      <c r="BS201" s="393"/>
      <c r="BT201" s="393"/>
      <c r="BU201" s="393"/>
      <c r="BV201" s="393"/>
      <c r="BW201" s="393"/>
      <c r="BX201" s="393"/>
      <c r="BY201" s="393"/>
      <c r="BZ201" s="393"/>
      <c r="CA201" s="393"/>
      <c r="CB201" s="393"/>
      <c r="CC201" s="393"/>
      <c r="CD201" s="393"/>
      <c r="CE201" s="393"/>
      <c r="CF201" s="393"/>
      <c r="CG201" s="393"/>
      <c r="CH201" s="393"/>
      <c r="CI201" s="393"/>
      <c r="CJ201" s="393"/>
    </row>
    <row r="202" spans="2:88" ht="15" customHeight="1" x14ac:dyDescent="0.25">
      <c r="B202" s="476" t="s">
        <v>159</v>
      </c>
      <c r="C202" s="481"/>
      <c r="D202" s="375"/>
      <c r="E202" s="397"/>
      <c r="F202" s="494">
        <f>D202+E202</f>
        <v>0</v>
      </c>
      <c r="G202" s="446"/>
      <c r="H202" s="317"/>
      <c r="I202" s="317"/>
      <c r="J202" s="317"/>
      <c r="K202" s="317"/>
      <c r="L202" s="317"/>
      <c r="M202" s="317"/>
      <c r="N202" s="317"/>
      <c r="O202" s="365"/>
      <c r="P202" s="365"/>
      <c r="Q202" s="365"/>
      <c r="R202" s="365"/>
      <c r="S202" s="365"/>
      <c r="T202" s="365"/>
      <c r="U202" s="365"/>
      <c r="V202" s="365"/>
      <c r="W202" s="365"/>
      <c r="X202" s="365"/>
      <c r="Y202" s="365"/>
      <c r="Z202" s="365"/>
      <c r="AA202" s="365"/>
      <c r="AB202" s="365"/>
      <c r="AC202" s="365"/>
      <c r="AD202" s="365"/>
      <c r="AE202" s="365"/>
      <c r="AF202" s="365"/>
      <c r="AG202" s="365"/>
      <c r="AH202" s="365"/>
      <c r="AI202" s="365"/>
      <c r="AJ202" s="365"/>
      <c r="AK202" s="365"/>
      <c r="AL202" s="365"/>
      <c r="AM202" s="365"/>
      <c r="AN202" s="365"/>
      <c r="AO202" s="365"/>
      <c r="AP202" s="365"/>
      <c r="AQ202" s="365"/>
      <c r="AR202" s="365"/>
      <c r="AS202" s="365"/>
      <c r="AT202" s="365"/>
      <c r="AU202" s="365"/>
      <c r="AV202" s="365"/>
      <c r="AW202" s="365"/>
      <c r="AX202" s="365"/>
      <c r="AY202" s="365"/>
      <c r="AZ202" s="365"/>
      <c r="BA202" s="365"/>
      <c r="BB202" s="365"/>
      <c r="BC202" s="365"/>
      <c r="BD202" s="365"/>
      <c r="BE202" s="365"/>
      <c r="BF202" s="365"/>
      <c r="BG202" s="365"/>
      <c r="BH202" s="365"/>
      <c r="BI202" s="365"/>
      <c r="BJ202" s="365"/>
      <c r="BK202" s="365"/>
      <c r="BL202" s="365"/>
      <c r="BR202" s="393"/>
      <c r="BS202" s="393"/>
      <c r="BT202" s="393"/>
      <c r="BU202" s="393"/>
      <c r="BV202" s="393"/>
      <c r="BW202" s="393"/>
      <c r="BX202" s="393"/>
      <c r="BY202" s="393"/>
      <c r="BZ202" s="393"/>
      <c r="CA202" s="393"/>
      <c r="CB202" s="393"/>
      <c r="CC202" s="393"/>
      <c r="CD202" s="393"/>
      <c r="CE202" s="393"/>
      <c r="CF202" s="393"/>
      <c r="CG202" s="393"/>
      <c r="CH202" s="393"/>
      <c r="CI202" s="393"/>
      <c r="CJ202" s="393"/>
    </row>
    <row r="203" spans="2:88" ht="15" customHeight="1" x14ac:dyDescent="0.25">
      <c r="B203" s="476" t="s">
        <v>252</v>
      </c>
      <c r="C203" s="481"/>
      <c r="D203" s="317"/>
      <c r="E203" s="317"/>
      <c r="F203" s="446"/>
      <c r="G203" s="446"/>
      <c r="H203" s="317"/>
      <c r="I203" s="317"/>
      <c r="J203" s="317"/>
      <c r="K203" s="317"/>
      <c r="L203" s="317"/>
      <c r="M203" s="317"/>
      <c r="N203" s="317"/>
      <c r="O203" s="365"/>
      <c r="P203" s="365"/>
      <c r="Q203" s="365"/>
      <c r="R203" s="365"/>
      <c r="S203" s="365"/>
      <c r="T203" s="365"/>
      <c r="U203" s="365"/>
      <c r="V203" s="365"/>
      <c r="W203" s="365"/>
      <c r="X203" s="365"/>
      <c r="Y203" s="365"/>
      <c r="Z203" s="365"/>
      <c r="AA203" s="365"/>
      <c r="AB203" s="365"/>
      <c r="AC203" s="365"/>
      <c r="AD203" s="365"/>
      <c r="AE203" s="365"/>
      <c r="AF203" s="365"/>
      <c r="AG203" s="365"/>
      <c r="AH203" s="365"/>
      <c r="AI203" s="365"/>
      <c r="AJ203" s="365"/>
      <c r="AK203" s="365"/>
      <c r="AL203" s="365"/>
      <c r="AM203" s="365"/>
      <c r="AN203" s="365"/>
      <c r="AO203" s="365"/>
      <c r="AP203" s="365"/>
      <c r="AQ203" s="365"/>
      <c r="AR203" s="365"/>
      <c r="AS203" s="365"/>
      <c r="AT203" s="365"/>
      <c r="AU203" s="365"/>
      <c r="AV203" s="365"/>
      <c r="AW203" s="365"/>
      <c r="AX203" s="365"/>
      <c r="AY203" s="365"/>
      <c r="AZ203" s="365"/>
      <c r="BA203" s="365"/>
      <c r="BB203" s="365"/>
      <c r="BC203" s="365"/>
      <c r="BD203" s="365"/>
      <c r="BE203" s="365"/>
      <c r="BF203" s="365"/>
      <c r="BG203" s="365"/>
      <c r="BH203" s="365"/>
      <c r="BI203" s="365"/>
      <c r="BJ203" s="365"/>
      <c r="BK203" s="365"/>
      <c r="BL203" s="365"/>
      <c r="BR203" s="393"/>
      <c r="BS203" s="393"/>
      <c r="BT203" s="393"/>
      <c r="BU203" s="393"/>
      <c r="BV203" s="393"/>
      <c r="BW203" s="393"/>
      <c r="BX203" s="393"/>
      <c r="BY203" s="393"/>
      <c r="BZ203" s="393"/>
      <c r="CA203" s="393"/>
      <c r="CB203" s="393"/>
      <c r="CC203" s="393"/>
      <c r="CD203" s="393"/>
      <c r="CE203" s="393"/>
      <c r="CF203" s="393"/>
      <c r="CG203" s="393"/>
      <c r="CH203" s="393"/>
      <c r="CI203" s="393"/>
      <c r="CJ203" s="393"/>
    </row>
    <row r="204" spans="2:88" ht="15" customHeight="1" x14ac:dyDescent="0.25">
      <c r="B204" s="476" t="s">
        <v>1195</v>
      </c>
      <c r="C204" s="334">
        <f>(F202+C203)*C202</f>
        <v>0</v>
      </c>
      <c r="D204" s="317"/>
      <c r="E204" s="446"/>
      <c r="F204" s="446"/>
      <c r="G204" s="446"/>
      <c r="H204" s="317"/>
      <c r="I204" s="317"/>
      <c r="J204" s="317"/>
      <c r="K204" s="317"/>
      <c r="L204" s="317"/>
      <c r="M204" s="317"/>
      <c r="N204" s="317"/>
      <c r="O204" s="365"/>
      <c r="P204" s="365"/>
      <c r="Q204" s="365"/>
      <c r="R204" s="365"/>
      <c r="S204" s="365"/>
      <c r="T204" s="365"/>
      <c r="U204" s="365"/>
      <c r="V204" s="365"/>
      <c r="W204" s="365"/>
      <c r="X204" s="365"/>
      <c r="Y204" s="365"/>
      <c r="Z204" s="365"/>
      <c r="AA204" s="365"/>
      <c r="AB204" s="365"/>
      <c r="AC204" s="365"/>
      <c r="AD204" s="365"/>
      <c r="AE204" s="365"/>
      <c r="AF204" s="365"/>
      <c r="AG204" s="365"/>
      <c r="AH204" s="365"/>
      <c r="AI204" s="365"/>
      <c r="AJ204" s="365"/>
      <c r="AK204" s="365"/>
      <c r="AL204" s="365"/>
      <c r="AM204" s="365"/>
      <c r="AN204" s="365"/>
      <c r="AO204" s="365"/>
      <c r="AP204" s="365"/>
      <c r="AQ204" s="365"/>
      <c r="AR204" s="365"/>
      <c r="AS204" s="365"/>
      <c r="AT204" s="365"/>
      <c r="AU204" s="365"/>
      <c r="AV204" s="365"/>
      <c r="AW204" s="365"/>
      <c r="AX204" s="365"/>
      <c r="AY204" s="365"/>
      <c r="AZ204" s="365"/>
      <c r="BA204" s="365"/>
      <c r="BB204" s="365"/>
      <c r="BC204" s="365"/>
      <c r="BD204" s="365"/>
      <c r="BE204" s="365"/>
      <c r="BF204" s="365"/>
      <c r="BG204" s="365"/>
      <c r="BH204" s="365"/>
      <c r="BI204" s="365"/>
      <c r="BJ204" s="365"/>
      <c r="BK204" s="365"/>
      <c r="BL204" s="365"/>
      <c r="BR204" s="393"/>
      <c r="BS204" s="393"/>
      <c r="BT204" s="393"/>
      <c r="BU204" s="393"/>
      <c r="BV204" s="393"/>
      <c r="BW204" s="393"/>
      <c r="BX204" s="393"/>
      <c r="BY204" s="393"/>
      <c r="BZ204" s="393"/>
      <c r="CA204" s="393"/>
      <c r="CB204" s="393"/>
      <c r="CC204" s="393"/>
      <c r="CD204" s="393"/>
      <c r="CE204" s="393"/>
      <c r="CF204" s="393"/>
      <c r="CG204" s="393"/>
      <c r="CH204" s="393"/>
      <c r="CI204" s="393"/>
      <c r="CJ204" s="393"/>
    </row>
    <row r="205" spans="2:88" ht="15" customHeight="1" x14ac:dyDescent="0.25">
      <c r="B205" s="476" t="s">
        <v>1193</v>
      </c>
      <c r="C205" s="388">
        <f>$I$31</f>
        <v>0.25</v>
      </c>
      <c r="D205" s="317"/>
      <c r="E205" s="446"/>
      <c r="F205" s="446"/>
      <c r="G205" s="446"/>
      <c r="H205" s="317"/>
      <c r="I205" s="317"/>
      <c r="J205" s="317"/>
      <c r="K205" s="317"/>
      <c r="L205" s="317"/>
      <c r="M205" s="317"/>
      <c r="N205" s="317"/>
      <c r="O205" s="365"/>
      <c r="P205" s="365"/>
      <c r="Q205" s="365"/>
      <c r="R205" s="365"/>
      <c r="S205" s="365"/>
      <c r="T205" s="365"/>
      <c r="U205" s="365"/>
      <c r="V205" s="365"/>
      <c r="W205" s="365"/>
      <c r="X205" s="365"/>
      <c r="Y205" s="365"/>
      <c r="Z205" s="365"/>
      <c r="AA205" s="365"/>
      <c r="AB205" s="365"/>
      <c r="AC205" s="365"/>
      <c r="AD205" s="365"/>
      <c r="AE205" s="365"/>
      <c r="AF205" s="365"/>
      <c r="AG205" s="365"/>
      <c r="AH205" s="365"/>
      <c r="AI205" s="365"/>
      <c r="AJ205" s="365"/>
      <c r="AK205" s="365"/>
      <c r="AL205" s="365"/>
      <c r="AM205" s="365"/>
      <c r="AN205" s="365"/>
      <c r="AO205" s="365"/>
      <c r="AP205" s="365"/>
      <c r="AQ205" s="365"/>
      <c r="AR205" s="365"/>
      <c r="AS205" s="365"/>
      <c r="AT205" s="365"/>
      <c r="AU205" s="365"/>
      <c r="AV205" s="365"/>
      <c r="AW205" s="365"/>
      <c r="AX205" s="365"/>
      <c r="AY205" s="365"/>
      <c r="AZ205" s="365"/>
      <c r="BA205" s="365"/>
      <c r="BB205" s="365"/>
      <c r="BC205" s="365"/>
      <c r="BD205" s="365"/>
      <c r="BE205" s="365"/>
      <c r="BF205" s="365"/>
      <c r="BG205" s="365"/>
      <c r="BH205" s="365"/>
      <c r="BI205" s="365"/>
      <c r="BJ205" s="365"/>
      <c r="BK205" s="365"/>
      <c r="BL205" s="365"/>
      <c r="BR205" s="393"/>
      <c r="BS205" s="393"/>
      <c r="BT205" s="393"/>
      <c r="BU205" s="393"/>
      <c r="BV205" s="393"/>
      <c r="BW205" s="393"/>
      <c r="BX205" s="393"/>
      <c r="BY205" s="393"/>
      <c r="BZ205" s="393"/>
      <c r="CA205" s="393"/>
      <c r="CB205" s="393"/>
      <c r="CC205" s="393"/>
      <c r="CD205" s="393"/>
      <c r="CE205" s="393"/>
      <c r="CF205" s="393"/>
      <c r="CG205" s="393"/>
      <c r="CH205" s="393"/>
      <c r="CI205" s="393"/>
      <c r="CJ205" s="393"/>
    </row>
    <row r="206" spans="2:88" ht="15" customHeight="1" x14ac:dyDescent="0.25">
      <c r="B206" s="476" t="s">
        <v>1194</v>
      </c>
      <c r="C206" s="334">
        <f>C204/(1-C205)</f>
        <v>0</v>
      </c>
      <c r="D206" s="317"/>
      <c r="E206" s="446"/>
      <c r="F206" s="446"/>
      <c r="G206" s="446"/>
      <c r="H206" s="317"/>
      <c r="I206" s="317"/>
      <c r="J206" s="317"/>
      <c r="K206" s="317"/>
      <c r="L206" s="317"/>
      <c r="M206" s="317"/>
      <c r="N206" s="317"/>
      <c r="O206" s="365"/>
      <c r="P206" s="365"/>
      <c r="Q206" s="365"/>
      <c r="R206" s="365"/>
      <c r="S206" s="365"/>
      <c r="T206" s="365"/>
      <c r="U206" s="365"/>
      <c r="V206" s="365"/>
      <c r="W206" s="365"/>
      <c r="X206" s="365"/>
      <c r="Y206" s="365"/>
      <c r="Z206" s="365"/>
      <c r="AA206" s="365"/>
      <c r="AB206" s="365"/>
      <c r="AC206" s="365"/>
      <c r="AD206" s="365"/>
      <c r="AE206" s="365"/>
      <c r="AF206" s="365"/>
      <c r="AG206" s="365"/>
      <c r="AH206" s="365"/>
      <c r="AI206" s="365"/>
      <c r="AJ206" s="365"/>
      <c r="AK206" s="365"/>
      <c r="AL206" s="365"/>
      <c r="AM206" s="365"/>
      <c r="AN206" s="365"/>
      <c r="AO206" s="365"/>
      <c r="AP206" s="365"/>
      <c r="AQ206" s="365"/>
      <c r="AR206" s="365"/>
      <c r="AS206" s="365"/>
      <c r="AT206" s="365"/>
      <c r="AU206" s="365"/>
      <c r="AV206" s="365"/>
      <c r="AW206" s="365"/>
      <c r="AX206" s="365"/>
      <c r="AY206" s="365"/>
      <c r="AZ206" s="365"/>
      <c r="BA206" s="365"/>
      <c r="BB206" s="365"/>
      <c r="BC206" s="365"/>
      <c r="BD206" s="365"/>
      <c r="BE206" s="365"/>
      <c r="BF206" s="365"/>
      <c r="BG206" s="365"/>
      <c r="BH206" s="365"/>
      <c r="BI206" s="365"/>
      <c r="BJ206" s="365"/>
      <c r="BK206" s="365"/>
      <c r="BL206" s="365"/>
      <c r="BR206" s="393"/>
      <c r="BS206" s="393"/>
      <c r="BT206" s="393"/>
      <c r="BU206" s="393"/>
      <c r="BV206" s="393"/>
      <c r="BW206" s="393"/>
      <c r="BX206" s="393"/>
      <c r="BY206" s="393"/>
      <c r="BZ206" s="393"/>
      <c r="CA206" s="393"/>
      <c r="CB206" s="393"/>
      <c r="CC206" s="393"/>
      <c r="CD206" s="393"/>
      <c r="CE206" s="393"/>
      <c r="CF206" s="393"/>
      <c r="CG206" s="393"/>
      <c r="CH206" s="393"/>
      <c r="CI206" s="393"/>
      <c r="CJ206" s="393"/>
    </row>
    <row r="207" spans="2:88" ht="15" customHeight="1" x14ac:dyDescent="0.25">
      <c r="B207" s="476" t="s">
        <v>256</v>
      </c>
      <c r="C207" s="388"/>
      <c r="D207" s="317"/>
      <c r="E207" s="446"/>
      <c r="F207" s="446"/>
      <c r="G207" s="446"/>
      <c r="H207" s="317"/>
      <c r="I207" s="317"/>
      <c r="J207" s="317"/>
      <c r="K207" s="317"/>
      <c r="L207" s="317"/>
      <c r="M207" s="317"/>
      <c r="N207" s="317"/>
      <c r="O207" s="365"/>
      <c r="P207" s="365"/>
      <c r="Q207" s="365"/>
      <c r="R207" s="365"/>
      <c r="S207" s="365"/>
      <c r="T207" s="365"/>
      <c r="U207" s="365"/>
      <c r="V207" s="365"/>
      <c r="W207" s="365"/>
      <c r="X207" s="365"/>
      <c r="Y207" s="365"/>
      <c r="Z207" s="365"/>
      <c r="AA207" s="365"/>
      <c r="AB207" s="365"/>
      <c r="AC207" s="365"/>
      <c r="AD207" s="365"/>
      <c r="AE207" s="365"/>
      <c r="AF207" s="365"/>
      <c r="AG207" s="365"/>
      <c r="AH207" s="365"/>
      <c r="AI207" s="365"/>
      <c r="AJ207" s="365"/>
      <c r="AK207" s="365"/>
      <c r="AL207" s="365"/>
      <c r="AM207" s="365"/>
      <c r="AN207" s="365"/>
      <c r="AO207" s="365"/>
      <c r="AP207" s="365"/>
      <c r="AQ207" s="365"/>
      <c r="AR207" s="365"/>
      <c r="AS207" s="365"/>
      <c r="AT207" s="365"/>
      <c r="AU207" s="365"/>
      <c r="AV207" s="365"/>
      <c r="AW207" s="365"/>
      <c r="AX207" s="365"/>
      <c r="AY207" s="365"/>
      <c r="AZ207" s="365"/>
      <c r="BA207" s="365"/>
      <c r="BB207" s="365"/>
      <c r="BC207" s="365"/>
      <c r="BD207" s="365"/>
      <c r="BE207" s="365"/>
      <c r="BF207" s="365"/>
      <c r="BG207" s="365"/>
      <c r="BH207" s="365"/>
      <c r="BI207" s="365"/>
      <c r="BJ207" s="365"/>
      <c r="BK207" s="365"/>
      <c r="BL207" s="365"/>
      <c r="BR207" s="393"/>
      <c r="BS207" s="393"/>
      <c r="BT207" s="393"/>
      <c r="BU207" s="393"/>
      <c r="BV207" s="393"/>
      <c r="BW207" s="393"/>
      <c r="BX207" s="393"/>
      <c r="BY207" s="393"/>
      <c r="BZ207" s="393"/>
      <c r="CA207" s="393"/>
      <c r="CB207" s="393"/>
      <c r="CC207" s="393"/>
      <c r="CD207" s="393"/>
      <c r="CE207" s="393"/>
      <c r="CF207" s="393"/>
      <c r="CG207" s="393"/>
      <c r="CH207" s="393"/>
      <c r="CI207" s="393"/>
      <c r="CJ207" s="393"/>
    </row>
    <row r="208" spans="2:88" ht="15" customHeight="1" x14ac:dyDescent="0.25">
      <c r="B208" s="476" t="s">
        <v>139</v>
      </c>
      <c r="C208" s="334">
        <f>C207*$D$37*$I$27</f>
        <v>0</v>
      </c>
      <c r="D208" s="317"/>
      <c r="E208" s="446"/>
      <c r="F208" s="446"/>
      <c r="G208" s="446"/>
      <c r="H208" s="317"/>
      <c r="I208" s="317"/>
      <c r="J208" s="317"/>
      <c r="K208" s="317"/>
      <c r="L208" s="317"/>
      <c r="M208" s="317"/>
      <c r="N208" s="317"/>
      <c r="O208" s="365"/>
      <c r="P208" s="365"/>
      <c r="Q208" s="365"/>
      <c r="R208" s="365"/>
      <c r="S208" s="365"/>
      <c r="T208" s="365"/>
      <c r="U208" s="365"/>
      <c r="V208" s="365"/>
      <c r="W208" s="365"/>
      <c r="X208" s="365"/>
      <c r="Y208" s="365"/>
      <c r="Z208" s="365"/>
      <c r="AA208" s="365"/>
      <c r="AB208" s="365"/>
      <c r="AC208" s="365"/>
      <c r="AD208" s="365"/>
      <c r="AE208" s="365"/>
      <c r="AF208" s="365"/>
      <c r="AG208" s="365"/>
      <c r="AH208" s="365"/>
      <c r="AI208" s="365"/>
      <c r="AJ208" s="365"/>
      <c r="AK208" s="365"/>
      <c r="AL208" s="365"/>
      <c r="AM208" s="365"/>
      <c r="AN208" s="365"/>
      <c r="AO208" s="365"/>
      <c r="AP208" s="365"/>
      <c r="AQ208" s="365"/>
      <c r="AR208" s="365"/>
      <c r="AS208" s="365"/>
      <c r="AT208" s="365"/>
      <c r="AU208" s="365"/>
      <c r="AV208" s="365"/>
      <c r="AW208" s="365"/>
      <c r="AX208" s="365"/>
      <c r="AY208" s="365"/>
      <c r="AZ208" s="365"/>
      <c r="BA208" s="365"/>
      <c r="BB208" s="365"/>
      <c r="BC208" s="365"/>
      <c r="BD208" s="365"/>
      <c r="BE208" s="365"/>
      <c r="BF208" s="365"/>
      <c r="BG208" s="365"/>
      <c r="BH208" s="365"/>
      <c r="BI208" s="365"/>
      <c r="BJ208" s="365"/>
      <c r="BK208" s="365"/>
      <c r="BL208" s="365"/>
      <c r="BR208" s="393"/>
      <c r="BS208" s="393"/>
      <c r="BT208" s="393"/>
      <c r="BU208" s="393"/>
      <c r="BV208" s="393"/>
      <c r="BW208" s="393"/>
      <c r="BX208" s="393"/>
      <c r="BY208" s="393"/>
      <c r="BZ208" s="393"/>
      <c r="CA208" s="393"/>
      <c r="CB208" s="393"/>
      <c r="CC208" s="393"/>
      <c r="CD208" s="393"/>
      <c r="CE208" s="393"/>
      <c r="CF208" s="393"/>
      <c r="CG208" s="393"/>
      <c r="CH208" s="393"/>
      <c r="CI208" s="393"/>
      <c r="CJ208" s="393"/>
    </row>
    <row r="209" spans="2:88" ht="15" customHeight="1" x14ac:dyDescent="0.25">
      <c r="B209" s="476" t="s">
        <v>601</v>
      </c>
      <c r="C209" s="388"/>
      <c r="D209" s="317"/>
      <c r="E209" s="446"/>
      <c r="F209" s="446"/>
      <c r="G209" s="446"/>
      <c r="H209" s="317"/>
      <c r="I209" s="317"/>
      <c r="J209" s="317"/>
      <c r="K209" s="317"/>
      <c r="L209" s="317"/>
      <c r="M209" s="317"/>
      <c r="N209" s="317"/>
      <c r="O209" s="365"/>
      <c r="P209" s="365"/>
      <c r="Q209" s="365"/>
      <c r="R209" s="365"/>
      <c r="S209" s="365"/>
      <c r="T209" s="365"/>
      <c r="U209" s="365"/>
      <c r="V209" s="365"/>
      <c r="W209" s="365"/>
      <c r="X209" s="365"/>
      <c r="Y209" s="365"/>
      <c r="Z209" s="365"/>
      <c r="AA209" s="365"/>
      <c r="AB209" s="365"/>
      <c r="AC209" s="365"/>
      <c r="AD209" s="365"/>
      <c r="AE209" s="365"/>
      <c r="AF209" s="365"/>
      <c r="AG209" s="365"/>
      <c r="AH209" s="365"/>
      <c r="AI209" s="365"/>
      <c r="AJ209" s="365"/>
      <c r="AK209" s="365"/>
      <c r="AL209" s="365"/>
      <c r="AM209" s="365"/>
      <c r="AN209" s="365"/>
      <c r="AO209" s="365"/>
      <c r="AP209" s="365"/>
      <c r="AQ209" s="365"/>
      <c r="AR209" s="365"/>
      <c r="AS209" s="365"/>
      <c r="AT209" s="365"/>
      <c r="AU209" s="365"/>
      <c r="AV209" s="365"/>
      <c r="AW209" s="365"/>
      <c r="AX209" s="365"/>
      <c r="AY209" s="365"/>
      <c r="AZ209" s="365"/>
      <c r="BA209" s="365"/>
      <c r="BB209" s="365"/>
      <c r="BC209" s="365"/>
      <c r="BD209" s="365"/>
      <c r="BE209" s="365"/>
      <c r="BF209" s="365"/>
      <c r="BG209" s="365"/>
      <c r="BH209" s="365"/>
      <c r="BI209" s="365"/>
      <c r="BJ209" s="365"/>
      <c r="BK209" s="365"/>
      <c r="BL209" s="365"/>
      <c r="BR209" s="393"/>
      <c r="BS209" s="393"/>
      <c r="BT209" s="393"/>
      <c r="BU209" s="393"/>
      <c r="BV209" s="393"/>
      <c r="BW209" s="393"/>
      <c r="BX209" s="393"/>
      <c r="BY209" s="393"/>
      <c r="BZ209" s="393"/>
      <c r="CA209" s="393"/>
      <c r="CB209" s="393"/>
      <c r="CC209" s="393"/>
      <c r="CD209" s="393"/>
      <c r="CE209" s="393"/>
      <c r="CF209" s="393"/>
      <c r="CG209" s="393"/>
      <c r="CH209" s="393"/>
      <c r="CI209" s="393"/>
      <c r="CJ209" s="393"/>
    </row>
    <row r="210" spans="2:88" ht="15" customHeight="1" x14ac:dyDescent="0.25">
      <c r="B210" s="476" t="s">
        <v>140</v>
      </c>
      <c r="C210" s="334">
        <f>C209*C208</f>
        <v>0</v>
      </c>
      <c r="D210" s="317"/>
      <c r="E210" s="446"/>
      <c r="F210" s="446"/>
      <c r="G210" s="446"/>
      <c r="H210" s="317"/>
      <c r="I210" s="317"/>
      <c r="J210" s="317"/>
      <c r="K210" s="317"/>
      <c r="L210" s="317"/>
      <c r="M210" s="317"/>
      <c r="N210" s="317"/>
      <c r="O210" s="365"/>
      <c r="P210" s="365"/>
      <c r="Q210" s="365"/>
      <c r="R210" s="365"/>
      <c r="S210" s="365"/>
      <c r="T210" s="365"/>
      <c r="U210" s="365"/>
      <c r="V210" s="365"/>
      <c r="W210" s="365"/>
      <c r="X210" s="365"/>
      <c r="Y210" s="365"/>
      <c r="Z210" s="365"/>
      <c r="AA210" s="365"/>
      <c r="AB210" s="365"/>
      <c r="AC210" s="365"/>
      <c r="AD210" s="365"/>
      <c r="AE210" s="365"/>
      <c r="AF210" s="365"/>
      <c r="AG210" s="365"/>
      <c r="AH210" s="365"/>
      <c r="AI210" s="365"/>
      <c r="AJ210" s="365"/>
      <c r="AK210" s="365"/>
      <c r="AL210" s="365"/>
      <c r="AM210" s="365"/>
      <c r="AN210" s="365"/>
      <c r="AO210" s="365"/>
      <c r="AP210" s="365"/>
      <c r="AQ210" s="365"/>
      <c r="AR210" s="365"/>
      <c r="AS210" s="365"/>
      <c r="AT210" s="365"/>
      <c r="AU210" s="365"/>
      <c r="AV210" s="365"/>
      <c r="AW210" s="365"/>
      <c r="AX210" s="365"/>
      <c r="AY210" s="365"/>
      <c r="AZ210" s="365"/>
      <c r="BA210" s="365"/>
      <c r="BB210" s="365"/>
      <c r="BC210" s="365"/>
      <c r="BD210" s="365"/>
      <c r="BE210" s="365"/>
      <c r="BF210" s="365"/>
      <c r="BG210" s="365"/>
      <c r="BH210" s="365"/>
      <c r="BI210" s="365"/>
      <c r="BJ210" s="365"/>
      <c r="BK210" s="365"/>
      <c r="BL210" s="365"/>
      <c r="BR210" s="393"/>
      <c r="BS210" s="393"/>
      <c r="BT210" s="393"/>
      <c r="BU210" s="393"/>
      <c r="BV210" s="393"/>
      <c r="BW210" s="393"/>
      <c r="BX210" s="393"/>
      <c r="BY210" s="393"/>
      <c r="BZ210" s="393"/>
      <c r="CA210" s="393"/>
      <c r="CB210" s="393"/>
      <c r="CC210" s="393"/>
      <c r="CD210" s="393"/>
      <c r="CE210" s="393"/>
      <c r="CF210" s="393"/>
      <c r="CG210" s="393"/>
      <c r="CH210" s="393"/>
      <c r="CI210" s="393"/>
      <c r="CJ210" s="393"/>
    </row>
    <row r="211" spans="2:88" ht="15" customHeight="1" x14ac:dyDescent="0.25">
      <c r="B211" s="476" t="s">
        <v>254</v>
      </c>
      <c r="C211" s="351">
        <f>IFERROR(C210/I27,0)</f>
        <v>0</v>
      </c>
      <c r="D211" s="317"/>
      <c r="E211" s="446"/>
      <c r="F211" s="446"/>
      <c r="G211" s="446"/>
      <c r="H211" s="317"/>
      <c r="I211" s="317"/>
      <c r="J211" s="317"/>
      <c r="K211" s="317"/>
      <c r="L211" s="317"/>
      <c r="M211" s="317"/>
      <c r="N211" s="317"/>
      <c r="O211" s="365"/>
      <c r="P211" s="365"/>
      <c r="Q211" s="365"/>
      <c r="R211" s="365"/>
      <c r="S211" s="365"/>
      <c r="T211" s="365"/>
      <c r="U211" s="365"/>
      <c r="V211" s="365"/>
      <c r="W211" s="365"/>
      <c r="X211" s="365"/>
      <c r="Y211" s="365"/>
      <c r="Z211" s="365"/>
      <c r="AA211" s="365"/>
      <c r="AB211" s="365"/>
      <c r="AC211" s="365"/>
      <c r="AD211" s="365"/>
      <c r="AE211" s="365"/>
      <c r="AF211" s="365"/>
      <c r="AG211" s="365"/>
      <c r="AH211" s="365"/>
      <c r="AI211" s="365"/>
      <c r="AJ211" s="365"/>
      <c r="AK211" s="365"/>
      <c r="AL211" s="365"/>
      <c r="AM211" s="365"/>
      <c r="AN211" s="365"/>
      <c r="AO211" s="365"/>
      <c r="AP211" s="365"/>
      <c r="AQ211" s="365"/>
      <c r="AR211" s="365"/>
      <c r="AS211" s="365"/>
      <c r="AT211" s="365"/>
      <c r="AU211" s="365"/>
      <c r="AV211" s="365"/>
      <c r="AW211" s="365"/>
      <c r="AX211" s="365"/>
      <c r="AY211" s="365"/>
      <c r="AZ211" s="365"/>
      <c r="BA211" s="365"/>
      <c r="BB211" s="365"/>
      <c r="BC211" s="365"/>
      <c r="BD211" s="365"/>
      <c r="BE211" s="365"/>
      <c r="BF211" s="365"/>
      <c r="BG211" s="365"/>
      <c r="BH211" s="365"/>
      <c r="BI211" s="365"/>
      <c r="BJ211" s="365"/>
      <c r="BK211" s="365"/>
      <c r="BL211" s="365"/>
      <c r="BR211" s="393"/>
      <c r="BS211" s="393"/>
      <c r="BT211" s="393"/>
      <c r="BU211" s="393"/>
      <c r="BV211" s="393"/>
      <c r="BW211" s="393"/>
      <c r="BX211" s="393"/>
      <c r="BY211" s="393"/>
      <c r="BZ211" s="393"/>
      <c r="CA211" s="393"/>
      <c r="CB211" s="393"/>
      <c r="CC211" s="393"/>
      <c r="CD211" s="393"/>
      <c r="CE211" s="393"/>
      <c r="CF211" s="393"/>
      <c r="CG211" s="393"/>
      <c r="CH211" s="393"/>
      <c r="CI211" s="393"/>
      <c r="CJ211" s="393"/>
    </row>
    <row r="212" spans="2:88" ht="15" customHeight="1" x14ac:dyDescent="0.25">
      <c r="B212" s="476" t="s">
        <v>157</v>
      </c>
      <c r="C212" s="356">
        <f>IFERROR(C206/C210,0)</f>
        <v>0</v>
      </c>
      <c r="D212" s="317"/>
      <c r="E212" s="446"/>
      <c r="F212" s="446"/>
      <c r="G212" s="446"/>
      <c r="H212" s="317"/>
      <c r="I212" s="317"/>
      <c r="J212" s="317"/>
      <c r="K212" s="317"/>
      <c r="L212" s="317"/>
      <c r="M212" s="317"/>
      <c r="N212" s="317"/>
      <c r="O212" s="365"/>
      <c r="P212" s="365"/>
      <c r="Q212" s="365"/>
      <c r="R212" s="365"/>
      <c r="S212" s="365"/>
      <c r="T212" s="365"/>
      <c r="U212" s="365"/>
      <c r="V212" s="365"/>
      <c r="W212" s="365"/>
      <c r="X212" s="365"/>
      <c r="Y212" s="365"/>
      <c r="Z212" s="365"/>
      <c r="AA212" s="365"/>
      <c r="AB212" s="365"/>
      <c r="AC212" s="365"/>
      <c r="AD212" s="365"/>
      <c r="AE212" s="365"/>
      <c r="AF212" s="365"/>
      <c r="AG212" s="365"/>
      <c r="AH212" s="365"/>
      <c r="AI212" s="365"/>
      <c r="AJ212" s="365"/>
      <c r="AK212" s="365"/>
      <c r="AL212" s="365"/>
      <c r="AM212" s="365"/>
      <c r="AN212" s="365"/>
      <c r="AO212" s="365"/>
      <c r="AP212" s="365"/>
      <c r="AQ212" s="365"/>
      <c r="AR212" s="365"/>
      <c r="AS212" s="365"/>
      <c r="AT212" s="365"/>
      <c r="AU212" s="365"/>
      <c r="AV212" s="365"/>
      <c r="AW212" s="365"/>
      <c r="AX212" s="365"/>
      <c r="AY212" s="365"/>
      <c r="AZ212" s="365"/>
      <c r="BA212" s="365"/>
      <c r="BB212" s="365"/>
      <c r="BC212" s="365"/>
      <c r="BD212" s="365"/>
      <c r="BE212" s="365"/>
      <c r="BF212" s="365"/>
      <c r="BG212" s="365"/>
      <c r="BH212" s="365"/>
      <c r="BI212" s="365"/>
      <c r="BJ212" s="365"/>
      <c r="BK212" s="365"/>
      <c r="BL212" s="365"/>
      <c r="BR212" s="393"/>
      <c r="BS212" s="393"/>
      <c r="BT212" s="393"/>
      <c r="BU212" s="393"/>
      <c r="BV212" s="393"/>
      <c r="BW212" s="393"/>
      <c r="BX212" s="393"/>
      <c r="BY212" s="393"/>
      <c r="BZ212" s="393"/>
      <c r="CA212" s="393"/>
      <c r="CB212" s="393"/>
      <c r="CC212" s="393"/>
      <c r="CD212" s="393"/>
      <c r="CE212" s="393"/>
      <c r="CF212" s="393"/>
      <c r="CG212" s="393"/>
      <c r="CH212" s="393"/>
      <c r="CI212" s="393"/>
      <c r="CJ212" s="393"/>
    </row>
    <row r="213" spans="2:88" ht="15" customHeight="1" x14ac:dyDescent="0.25">
      <c r="B213" s="476" t="s">
        <v>1419</v>
      </c>
      <c r="C213" s="382" t="s">
        <v>428</v>
      </c>
      <c r="D213" s="476" t="s">
        <v>1418</v>
      </c>
      <c r="E213" s="692"/>
      <c r="F213" s="692"/>
      <c r="G213" s="692"/>
      <c r="H213" s="692"/>
      <c r="I213" s="692"/>
      <c r="J213" s="692"/>
      <c r="K213" s="692"/>
      <c r="L213" s="692"/>
      <c r="M213" s="692"/>
      <c r="N213" s="692"/>
      <c r="O213" s="365"/>
      <c r="P213" s="365"/>
      <c r="Q213" s="365"/>
      <c r="R213" s="365"/>
      <c r="S213" s="365"/>
      <c r="T213" s="365"/>
      <c r="U213" s="365"/>
      <c r="V213" s="365"/>
      <c r="W213" s="365"/>
      <c r="X213" s="365"/>
      <c r="Y213" s="365"/>
      <c r="Z213" s="365"/>
      <c r="AA213" s="365"/>
      <c r="AB213" s="365"/>
      <c r="AC213" s="365"/>
      <c r="AD213" s="365"/>
      <c r="AE213" s="365"/>
      <c r="AF213" s="365"/>
      <c r="AG213" s="365"/>
      <c r="AH213" s="365"/>
      <c r="AI213" s="365"/>
      <c r="AJ213" s="365"/>
      <c r="AK213" s="365"/>
      <c r="AL213" s="365"/>
      <c r="AM213" s="365"/>
      <c r="AN213" s="365"/>
      <c r="AO213" s="365"/>
      <c r="AP213" s="365"/>
      <c r="AQ213" s="365"/>
      <c r="AR213" s="365"/>
      <c r="AS213" s="365"/>
      <c r="AT213" s="365"/>
      <c r="AU213" s="365"/>
      <c r="AV213" s="365"/>
      <c r="AW213" s="365"/>
      <c r="AX213" s="365"/>
      <c r="AY213" s="365"/>
      <c r="AZ213" s="365"/>
      <c r="BA213" s="365"/>
      <c r="BB213" s="365"/>
      <c r="BC213" s="365"/>
      <c r="BD213" s="365"/>
      <c r="BE213" s="365"/>
      <c r="BF213" s="365"/>
      <c r="BG213" s="365"/>
      <c r="BH213" s="365"/>
      <c r="BI213" s="365"/>
      <c r="BJ213" s="365"/>
      <c r="BK213" s="365"/>
      <c r="BL213" s="365"/>
      <c r="BR213" s="393"/>
      <c r="BS213" s="393"/>
      <c r="BT213" s="393"/>
      <c r="BU213" s="393"/>
      <c r="BV213" s="393"/>
      <c r="BW213" s="393"/>
      <c r="BX213" s="393"/>
      <c r="BY213" s="393"/>
      <c r="BZ213" s="393"/>
      <c r="CA213" s="393"/>
      <c r="CB213" s="393"/>
      <c r="CC213" s="393"/>
      <c r="CD213" s="393"/>
      <c r="CE213" s="393"/>
      <c r="CF213" s="393"/>
      <c r="CG213" s="393"/>
      <c r="CH213" s="393"/>
      <c r="CI213" s="393"/>
      <c r="CJ213" s="393"/>
    </row>
    <row r="214" spans="2:88" ht="15" customHeight="1" x14ac:dyDescent="0.25">
      <c r="B214" s="476" t="s">
        <v>1370</v>
      </c>
      <c r="C214" s="678"/>
      <c r="D214" s="679"/>
      <c r="E214" s="679"/>
      <c r="F214" s="679"/>
      <c r="G214" s="679"/>
      <c r="H214" s="679"/>
      <c r="I214" s="679"/>
      <c r="J214" s="679"/>
      <c r="K214" s="679"/>
      <c r="L214" s="679"/>
      <c r="M214" s="679"/>
      <c r="N214" s="680"/>
      <c r="O214" s="365"/>
      <c r="P214" s="365"/>
      <c r="Q214" s="365"/>
      <c r="R214" s="365"/>
      <c r="S214" s="365"/>
      <c r="T214" s="365"/>
      <c r="U214" s="365"/>
      <c r="V214" s="365"/>
      <c r="W214" s="365"/>
      <c r="X214" s="365"/>
      <c r="Y214" s="365"/>
      <c r="Z214" s="365"/>
      <c r="AA214" s="365"/>
      <c r="AB214" s="365"/>
      <c r="AC214" s="365"/>
      <c r="AD214" s="365"/>
      <c r="AE214" s="365"/>
      <c r="AF214" s="365"/>
      <c r="AG214" s="365"/>
      <c r="AH214" s="365"/>
      <c r="AI214" s="365"/>
      <c r="AJ214" s="365"/>
      <c r="AK214" s="365"/>
      <c r="AL214" s="365"/>
      <c r="AM214" s="365"/>
      <c r="AN214" s="365"/>
      <c r="AO214" s="365"/>
      <c r="AP214" s="365"/>
      <c r="AQ214" s="365"/>
      <c r="AR214" s="365"/>
      <c r="AS214" s="365"/>
      <c r="AT214" s="365"/>
      <c r="AU214" s="365"/>
      <c r="AV214" s="365"/>
      <c r="AW214" s="365"/>
      <c r="AX214" s="365"/>
      <c r="AY214" s="365"/>
      <c r="AZ214" s="365"/>
      <c r="BA214" s="365"/>
      <c r="BB214" s="365"/>
      <c r="BC214" s="365"/>
      <c r="BD214" s="365"/>
      <c r="BE214" s="365"/>
      <c r="BF214" s="365"/>
      <c r="BG214" s="365"/>
      <c r="BH214" s="365"/>
      <c r="BI214" s="365"/>
      <c r="BJ214" s="365"/>
      <c r="BK214" s="365"/>
      <c r="BL214" s="365"/>
      <c r="BR214" s="393"/>
      <c r="BS214" s="393"/>
      <c r="BT214" s="393"/>
      <c r="BU214" s="393"/>
      <c r="BV214" s="393"/>
      <c r="BW214" s="393"/>
      <c r="BX214" s="393"/>
      <c r="BY214" s="393"/>
      <c r="BZ214" s="393"/>
      <c r="CA214" s="393"/>
      <c r="CB214" s="393"/>
      <c r="CC214" s="393"/>
      <c r="CD214" s="393"/>
      <c r="CE214" s="393"/>
      <c r="CF214" s="393"/>
      <c r="CG214" s="393"/>
      <c r="CH214" s="393"/>
      <c r="CI214" s="393"/>
      <c r="CJ214" s="393"/>
    </row>
    <row r="215" spans="2:88" s="317" customFormat="1" ht="15" customHeight="1" x14ac:dyDescent="0.25">
      <c r="B215" s="421"/>
      <c r="C215" s="443"/>
      <c r="E215" s="446"/>
      <c r="F215" s="446"/>
      <c r="G215" s="446"/>
      <c r="O215" s="365"/>
      <c r="P215" s="365"/>
      <c r="Q215" s="365"/>
      <c r="R215" s="365"/>
      <c r="S215" s="365"/>
      <c r="T215" s="365"/>
      <c r="U215" s="365"/>
      <c r="V215" s="365"/>
      <c r="W215" s="365"/>
      <c r="X215" s="365"/>
      <c r="Y215" s="365"/>
      <c r="Z215" s="365"/>
      <c r="AA215" s="365"/>
      <c r="AB215" s="365"/>
      <c r="AC215" s="365"/>
      <c r="AD215" s="365"/>
      <c r="AE215" s="365"/>
      <c r="AF215" s="365"/>
      <c r="AG215" s="365"/>
      <c r="AH215" s="365"/>
      <c r="AI215" s="365"/>
      <c r="AJ215" s="365"/>
      <c r="AK215" s="365"/>
      <c r="AL215" s="365"/>
      <c r="AM215" s="365"/>
      <c r="AN215" s="365"/>
      <c r="AO215" s="365"/>
      <c r="AP215" s="365"/>
      <c r="AQ215" s="365"/>
      <c r="AR215" s="365"/>
      <c r="AS215" s="365"/>
      <c r="AT215" s="365"/>
      <c r="AU215" s="365"/>
      <c r="AV215" s="365"/>
      <c r="AW215" s="365"/>
      <c r="AX215" s="365"/>
      <c r="AY215" s="365"/>
      <c r="AZ215" s="365"/>
      <c r="BA215" s="365"/>
      <c r="BB215" s="365"/>
      <c r="BC215" s="365"/>
      <c r="BD215" s="365"/>
      <c r="BE215" s="365"/>
      <c r="BF215" s="365"/>
      <c r="BG215" s="365"/>
      <c r="BH215" s="365"/>
      <c r="BI215" s="365"/>
      <c r="BJ215" s="365"/>
      <c r="BK215" s="365"/>
      <c r="BL215" s="365"/>
    </row>
    <row r="216" spans="2:88" ht="63" x14ac:dyDescent="0.25">
      <c r="B216" s="319" t="s">
        <v>608</v>
      </c>
      <c r="C216" s="693" t="s">
        <v>621</v>
      </c>
      <c r="D216" s="694"/>
      <c r="E216" s="495" t="s">
        <v>1218</v>
      </c>
      <c r="F216" s="495" t="s">
        <v>1220</v>
      </c>
      <c r="G216" s="495" t="s">
        <v>1112</v>
      </c>
      <c r="H216" s="495" t="s">
        <v>627</v>
      </c>
      <c r="I216" s="495" t="s">
        <v>628</v>
      </c>
      <c r="J216" s="495" t="s">
        <v>598</v>
      </c>
      <c r="K216" s="495" t="s">
        <v>599</v>
      </c>
      <c r="L216" s="495" t="s">
        <v>252</v>
      </c>
      <c r="M216" s="495" t="s">
        <v>1212</v>
      </c>
      <c r="N216" s="495" t="s">
        <v>1213</v>
      </c>
      <c r="O216" s="495" t="s">
        <v>1214</v>
      </c>
      <c r="P216" s="495" t="s">
        <v>1271</v>
      </c>
      <c r="Q216" s="495" t="s">
        <v>630</v>
      </c>
      <c r="R216" s="495" t="s">
        <v>1272</v>
      </c>
      <c r="S216" s="495" t="s">
        <v>1273</v>
      </c>
      <c r="T216" s="495" t="s">
        <v>614</v>
      </c>
      <c r="U216" s="495" t="s">
        <v>613</v>
      </c>
      <c r="V216" s="495" t="s">
        <v>619</v>
      </c>
      <c r="W216" s="495" t="s">
        <v>1274</v>
      </c>
      <c r="X216" s="495" t="s">
        <v>243</v>
      </c>
      <c r="Y216" s="495" t="s">
        <v>618</v>
      </c>
      <c r="Z216" s="495" t="s">
        <v>503</v>
      </c>
      <c r="AA216" s="317"/>
      <c r="AB216" s="495" t="s">
        <v>1266</v>
      </c>
      <c r="AC216" s="495" t="s">
        <v>1267</v>
      </c>
      <c r="AD216" s="495" t="s">
        <v>1268</v>
      </c>
      <c r="AE216" s="495" t="s">
        <v>1269</v>
      </c>
    </row>
    <row r="217" spans="2:88" ht="15" customHeight="1" x14ac:dyDescent="0.25">
      <c r="B217" s="524"/>
      <c r="C217" s="690" t="s">
        <v>428</v>
      </c>
      <c r="D217" s="691"/>
      <c r="E217" s="486"/>
      <c r="F217" s="486"/>
      <c r="G217" s="391"/>
      <c r="H217" s="521" t="str">
        <f>IFERROR(VLOOKUP($C217,Service!$B$68:$O$102,2,0),"")</f>
        <v/>
      </c>
      <c r="I217" s="521" t="str">
        <f>IFERROR(VLOOKUP($C217,Service!$B$68:$O$102,3,0),"")</f>
        <v/>
      </c>
      <c r="J217" s="519" t="str">
        <f>IFERROR(((VLOOKUP($C217,Service!$B$68:$O$102,4,0)+IF($F217="Y",VLOOKUP($C217,Service!$B$68:$H$102,7,0),0))*IF($E217="Y",(1+Service!$C$64),1)),"")</f>
        <v/>
      </c>
      <c r="K217" s="519" t="str">
        <f>IFERROR(VLOOKUP($C217,Service!$B$68:$O$102,5,0),"")</f>
        <v/>
      </c>
      <c r="L217" s="519" t="str">
        <f>IFERROR(VLOOKUP($C217,Service!$B$68:$O$102,6,0),"")</f>
        <v/>
      </c>
      <c r="M217" s="519">
        <f>SUM(J217:L217)</f>
        <v>0</v>
      </c>
      <c r="N217" s="519">
        <f>M217/(1-$F$235)</f>
        <v>0</v>
      </c>
      <c r="O217" s="520">
        <f>N217*G217</f>
        <v>0</v>
      </c>
      <c r="P217" s="375"/>
      <c r="Q217" s="526" t="str">
        <f>IF(P217="","",1.732*415*P217/1000)</f>
        <v/>
      </c>
      <c r="R217" s="527"/>
      <c r="S217" s="527"/>
      <c r="T217" s="437" t="str">
        <f>IF(S217*R217=0,"",S217*R217)</f>
        <v/>
      </c>
      <c r="U217" s="362" t="str">
        <f t="shared" ref="U217:U230" si="3">IFERROR(IF(Q217="",T217*I217*24*365,T217*Q217*24*365),"")</f>
        <v/>
      </c>
      <c r="V217" s="362" t="str">
        <f t="shared" ref="V217:V230" si="4">IFERROR(U217*G217,"")</f>
        <v/>
      </c>
      <c r="W217" s="527"/>
      <c r="X217" s="362" t="str">
        <f>IFERROR(W217*V217,"")</f>
        <v/>
      </c>
      <c r="Y217" s="471" t="str">
        <f t="shared" ref="Y217:Y230" si="5">IFERROR(X217*$F$29/100,"")</f>
        <v/>
      </c>
      <c r="Z217" s="438" t="str">
        <f t="shared" ref="Z217:Z230" si="6">IFERROR(O217/Y217,"")</f>
        <v/>
      </c>
      <c r="AA217" s="317"/>
      <c r="AB217" s="522" t="str">
        <f t="shared" ref="AB217:AB230" si="7">IFERROR(J217*G217,"")</f>
        <v/>
      </c>
      <c r="AC217" s="522" t="str">
        <f>IFERROR(K217*G217,"")</f>
        <v/>
      </c>
      <c r="AD217" s="522" t="str">
        <f>IFERROR(AC217+AB217+(L217*G217),"")</f>
        <v/>
      </c>
      <c r="AE217" s="522" t="str">
        <f>IFERROR(O217-AD217,"")</f>
        <v/>
      </c>
    </row>
    <row r="218" spans="2:88" ht="15" customHeight="1" x14ac:dyDescent="0.25">
      <c r="B218" s="524"/>
      <c r="C218" s="690"/>
      <c r="D218" s="691"/>
      <c r="E218" s="486"/>
      <c r="F218" s="486"/>
      <c r="G218" s="391"/>
      <c r="H218" s="521" t="str">
        <f>IFERROR(VLOOKUP($C218,Service!$B$68:$O$102,2,0),"")</f>
        <v/>
      </c>
      <c r="I218" s="521" t="str">
        <f>IFERROR(VLOOKUP($C218,Service!$B$68:$O$102,3,0),"")</f>
        <v/>
      </c>
      <c r="J218" s="519" t="str">
        <f>IFERROR(((VLOOKUP($C218,Service!$B$68:$O$102,4,0)+IF($F218="Y",VLOOKUP($C218,Service!$B$68:$H$102,7,0),0))*IF($E218="Y",(1+Service!$C$64),1)),"")</f>
        <v/>
      </c>
      <c r="K218" s="519" t="str">
        <f>IFERROR(VLOOKUP($C218,Service!$B$68:$O$102,5,0),"")</f>
        <v/>
      </c>
      <c r="L218" s="519" t="str">
        <f>IFERROR(VLOOKUP($C218,Service!$B$68:$O$102,6,0),"")</f>
        <v/>
      </c>
      <c r="M218" s="519">
        <f>SUM(J218:L218)</f>
        <v>0</v>
      </c>
      <c r="N218" s="519">
        <f t="shared" ref="N218:N230" si="8">M218/(1-$F$235)</f>
        <v>0</v>
      </c>
      <c r="O218" s="520">
        <f t="shared" ref="O218:O230" si="9">N218*G218</f>
        <v>0</v>
      </c>
      <c r="P218" s="375"/>
      <c r="Q218" s="526" t="str">
        <f t="shared" ref="Q218:Q230" si="10">IF(P218="","",1.732*415*P218/1000)</f>
        <v/>
      </c>
      <c r="R218" s="527"/>
      <c r="S218" s="527"/>
      <c r="T218" s="437" t="str">
        <f t="shared" ref="T218:T230" si="11">IF(S218*R218=0,"",S218*R218)</f>
        <v/>
      </c>
      <c r="U218" s="362" t="str">
        <f t="shared" si="3"/>
        <v/>
      </c>
      <c r="V218" s="362" t="str">
        <f t="shared" si="4"/>
        <v/>
      </c>
      <c r="W218" s="527"/>
      <c r="X218" s="362" t="str">
        <f t="shared" ref="X218:X230" si="12">IFERROR(W218*V218,"")</f>
        <v/>
      </c>
      <c r="Y218" s="471" t="str">
        <f t="shared" si="5"/>
        <v/>
      </c>
      <c r="Z218" s="438" t="str">
        <f t="shared" si="6"/>
        <v/>
      </c>
      <c r="AA218" s="317"/>
      <c r="AB218" s="522" t="str">
        <f t="shared" si="7"/>
        <v/>
      </c>
      <c r="AC218" s="522" t="str">
        <f t="shared" ref="AC218:AC230" si="13">IFERROR(K218*G218,"")</f>
        <v/>
      </c>
      <c r="AD218" s="522" t="str">
        <f t="shared" ref="AD218:AD230" si="14">IFERROR(AC218+AB218+(L218*G218),"")</f>
        <v/>
      </c>
      <c r="AE218" s="522" t="str">
        <f t="shared" ref="AE218:AE230" si="15">IFERROR(O218-AD218,"")</f>
        <v/>
      </c>
      <c r="AF218" s="441"/>
      <c r="AG218" s="441"/>
    </row>
    <row r="219" spans="2:88" ht="15" customHeight="1" x14ac:dyDescent="0.25">
      <c r="B219" s="524"/>
      <c r="C219" s="690"/>
      <c r="D219" s="691"/>
      <c r="E219" s="486"/>
      <c r="F219" s="486"/>
      <c r="G219" s="391"/>
      <c r="H219" s="521" t="str">
        <f>IFERROR(VLOOKUP($C219,Service!$B$68:$O$102,2,0),"")</f>
        <v/>
      </c>
      <c r="I219" s="521" t="str">
        <f>IFERROR(VLOOKUP($C219,Service!$B$68:$O$102,3,0),"")</f>
        <v/>
      </c>
      <c r="J219" s="519" t="str">
        <f>IFERROR(((VLOOKUP($C219,Service!$B$68:$O$102,4,0)+IF($F219="Y",VLOOKUP($C219,Service!$B$68:$H$102,7,0),0))*IF($E219="Y",(1+Service!$C$64),1)),"")</f>
        <v/>
      </c>
      <c r="K219" s="519" t="str">
        <f>IFERROR(VLOOKUP($C219,Service!$B$68:$O$102,5,0),"")</f>
        <v/>
      </c>
      <c r="L219" s="519" t="str">
        <f>IFERROR(VLOOKUP($C219,Service!$B$68:$O$102,6,0),"")</f>
        <v/>
      </c>
      <c r="M219" s="519">
        <f>SUM(J219:L219)</f>
        <v>0</v>
      </c>
      <c r="N219" s="519">
        <f t="shared" si="8"/>
        <v>0</v>
      </c>
      <c r="O219" s="520">
        <f t="shared" si="9"/>
        <v>0</v>
      </c>
      <c r="P219" s="375"/>
      <c r="Q219" s="526" t="str">
        <f t="shared" si="10"/>
        <v/>
      </c>
      <c r="R219" s="527"/>
      <c r="S219" s="527"/>
      <c r="T219" s="437" t="str">
        <f t="shared" si="11"/>
        <v/>
      </c>
      <c r="U219" s="362" t="str">
        <f t="shared" si="3"/>
        <v/>
      </c>
      <c r="V219" s="362" t="str">
        <f t="shared" si="4"/>
        <v/>
      </c>
      <c r="W219" s="527"/>
      <c r="X219" s="362" t="str">
        <f t="shared" si="12"/>
        <v/>
      </c>
      <c r="Y219" s="471" t="str">
        <f t="shared" si="5"/>
        <v/>
      </c>
      <c r="Z219" s="438" t="str">
        <f t="shared" si="6"/>
        <v/>
      </c>
      <c r="AA219" s="317"/>
      <c r="AB219" s="522" t="str">
        <f t="shared" si="7"/>
        <v/>
      </c>
      <c r="AC219" s="522" t="str">
        <f t="shared" si="13"/>
        <v/>
      </c>
      <c r="AD219" s="522" t="str">
        <f t="shared" si="14"/>
        <v/>
      </c>
      <c r="AE219" s="522" t="str">
        <f t="shared" si="15"/>
        <v/>
      </c>
      <c r="AF219" s="441"/>
      <c r="AG219" s="441"/>
    </row>
    <row r="220" spans="2:88" ht="15" customHeight="1" x14ac:dyDescent="0.25">
      <c r="B220" s="524"/>
      <c r="C220" s="690"/>
      <c r="D220" s="691"/>
      <c r="E220" s="486"/>
      <c r="F220" s="486"/>
      <c r="G220" s="391"/>
      <c r="H220" s="521" t="str">
        <f>IFERROR(VLOOKUP($C220,Service!$B$68:$O$102,2,0),"")</f>
        <v/>
      </c>
      <c r="I220" s="521" t="str">
        <f>IFERROR(VLOOKUP($C220,Service!$B$68:$O$102,3,0),"")</f>
        <v/>
      </c>
      <c r="J220" s="519" t="str">
        <f>IFERROR(((VLOOKUP($C220,Service!$B$68:$O$102,4,0)+IF($F220="Y",VLOOKUP($C220,Service!$B$68:$H$102,7,0),0))*IF($E220="Y",(1+Service!$C$64),1)),"")</f>
        <v/>
      </c>
      <c r="K220" s="519" t="str">
        <f>IFERROR(VLOOKUP($C220,Service!$B$68:$O$102,5,0),"")</f>
        <v/>
      </c>
      <c r="L220" s="519" t="str">
        <f>IFERROR(VLOOKUP($C220,Service!$B$68:$O$102,6,0),"")</f>
        <v/>
      </c>
      <c r="M220" s="519">
        <f t="shared" ref="M220:M230" si="16">SUM(J220:L220)</f>
        <v>0</v>
      </c>
      <c r="N220" s="519">
        <f t="shared" si="8"/>
        <v>0</v>
      </c>
      <c r="O220" s="520">
        <f t="shared" si="9"/>
        <v>0</v>
      </c>
      <c r="P220" s="375"/>
      <c r="Q220" s="526" t="str">
        <f t="shared" si="10"/>
        <v/>
      </c>
      <c r="R220" s="527"/>
      <c r="S220" s="527"/>
      <c r="T220" s="437" t="str">
        <f t="shared" si="11"/>
        <v/>
      </c>
      <c r="U220" s="362" t="str">
        <f t="shared" si="3"/>
        <v/>
      </c>
      <c r="V220" s="362" t="str">
        <f t="shared" si="4"/>
        <v/>
      </c>
      <c r="W220" s="527"/>
      <c r="X220" s="362" t="str">
        <f t="shared" si="12"/>
        <v/>
      </c>
      <c r="Y220" s="471" t="str">
        <f t="shared" si="5"/>
        <v/>
      </c>
      <c r="Z220" s="438" t="str">
        <f t="shared" si="6"/>
        <v/>
      </c>
      <c r="AA220" s="317"/>
      <c r="AB220" s="522" t="str">
        <f t="shared" si="7"/>
        <v/>
      </c>
      <c r="AC220" s="522" t="str">
        <f t="shared" si="13"/>
        <v/>
      </c>
      <c r="AD220" s="522" t="str">
        <f t="shared" si="14"/>
        <v/>
      </c>
      <c r="AE220" s="522" t="str">
        <f t="shared" si="15"/>
        <v/>
      </c>
      <c r="AF220" s="441"/>
      <c r="AG220" s="441"/>
    </row>
    <row r="221" spans="2:88" ht="15" customHeight="1" x14ac:dyDescent="0.25">
      <c r="B221" s="524"/>
      <c r="C221" s="690"/>
      <c r="D221" s="691"/>
      <c r="E221" s="486"/>
      <c r="F221" s="486"/>
      <c r="G221" s="391"/>
      <c r="H221" s="521" t="str">
        <f>IFERROR(VLOOKUP($C221,Service!$B$68:$O$102,2,0),"")</f>
        <v/>
      </c>
      <c r="I221" s="521" t="str">
        <f>IFERROR(VLOOKUP($C221,Service!$B$68:$O$102,3,0),"")</f>
        <v/>
      </c>
      <c r="J221" s="519" t="str">
        <f>IFERROR(((VLOOKUP($C221,Service!$B$68:$O$102,4,0)+IF($F221="Y",VLOOKUP($C221,Service!$B$68:$H$102,7,0),0))*IF($E221="Y",(1+Service!$C$64),1)),"")</f>
        <v/>
      </c>
      <c r="K221" s="519" t="str">
        <f>IFERROR(VLOOKUP($C221,Service!$B$68:$O$102,5,0),"")</f>
        <v/>
      </c>
      <c r="L221" s="519" t="str">
        <f>IFERROR(VLOOKUP($C221,Service!$B$68:$O$102,6,0),"")</f>
        <v/>
      </c>
      <c r="M221" s="519">
        <f t="shared" si="16"/>
        <v>0</v>
      </c>
      <c r="N221" s="519">
        <f t="shared" si="8"/>
        <v>0</v>
      </c>
      <c r="O221" s="520">
        <f t="shared" si="9"/>
        <v>0</v>
      </c>
      <c r="P221" s="375"/>
      <c r="Q221" s="526" t="str">
        <f t="shared" si="10"/>
        <v/>
      </c>
      <c r="R221" s="527"/>
      <c r="S221" s="527"/>
      <c r="T221" s="437" t="str">
        <f t="shared" si="11"/>
        <v/>
      </c>
      <c r="U221" s="362" t="str">
        <f t="shared" si="3"/>
        <v/>
      </c>
      <c r="V221" s="362" t="str">
        <f t="shared" si="4"/>
        <v/>
      </c>
      <c r="W221" s="527"/>
      <c r="X221" s="362" t="str">
        <f t="shared" si="12"/>
        <v/>
      </c>
      <c r="Y221" s="471" t="str">
        <f t="shared" si="5"/>
        <v/>
      </c>
      <c r="Z221" s="438" t="str">
        <f t="shared" si="6"/>
        <v/>
      </c>
      <c r="AA221" s="317"/>
      <c r="AB221" s="522" t="str">
        <f t="shared" si="7"/>
        <v/>
      </c>
      <c r="AC221" s="522" t="str">
        <f t="shared" si="13"/>
        <v/>
      </c>
      <c r="AD221" s="522" t="str">
        <f t="shared" si="14"/>
        <v/>
      </c>
      <c r="AE221" s="522" t="str">
        <f t="shared" si="15"/>
        <v/>
      </c>
      <c r="AF221" s="441"/>
      <c r="AG221" s="441"/>
    </row>
    <row r="222" spans="2:88" ht="15" customHeight="1" x14ac:dyDescent="0.25">
      <c r="B222" s="524"/>
      <c r="C222" s="690"/>
      <c r="D222" s="691"/>
      <c r="E222" s="486"/>
      <c r="F222" s="486"/>
      <c r="G222" s="391"/>
      <c r="H222" s="521" t="str">
        <f>IFERROR(VLOOKUP($C222,Service!$B$68:$O$102,2,0),"")</f>
        <v/>
      </c>
      <c r="I222" s="521" t="str">
        <f>IFERROR(VLOOKUP($C222,Service!$B$68:$O$102,3,0),"")</f>
        <v/>
      </c>
      <c r="J222" s="519" t="str">
        <f>IFERROR(((VLOOKUP($C222,Service!$B$68:$O$102,4,0)+IF($F222="Y",VLOOKUP($C222,Service!$B$68:$H$102,7,0),0))*IF($E222="Y",(1+Service!$C$64),1)),"")</f>
        <v/>
      </c>
      <c r="K222" s="519" t="str">
        <f>IFERROR(VLOOKUP($C222,Service!$B$68:$O$102,5,0),"")</f>
        <v/>
      </c>
      <c r="L222" s="519" t="str">
        <f>IFERROR(VLOOKUP($C222,Service!$B$68:$O$102,6,0),"")</f>
        <v/>
      </c>
      <c r="M222" s="519">
        <f t="shared" si="16"/>
        <v>0</v>
      </c>
      <c r="N222" s="519">
        <f t="shared" si="8"/>
        <v>0</v>
      </c>
      <c r="O222" s="520">
        <f t="shared" si="9"/>
        <v>0</v>
      </c>
      <c r="P222" s="375"/>
      <c r="Q222" s="526" t="str">
        <f t="shared" si="10"/>
        <v/>
      </c>
      <c r="R222" s="527"/>
      <c r="S222" s="527"/>
      <c r="T222" s="437" t="str">
        <f t="shared" si="11"/>
        <v/>
      </c>
      <c r="U222" s="362" t="str">
        <f t="shared" si="3"/>
        <v/>
      </c>
      <c r="V222" s="362" t="str">
        <f t="shared" si="4"/>
        <v/>
      </c>
      <c r="W222" s="527"/>
      <c r="X222" s="362" t="str">
        <f t="shared" si="12"/>
        <v/>
      </c>
      <c r="Y222" s="471" t="str">
        <f t="shared" si="5"/>
        <v/>
      </c>
      <c r="Z222" s="438" t="str">
        <f t="shared" si="6"/>
        <v/>
      </c>
      <c r="AA222" s="317"/>
      <c r="AB222" s="522" t="str">
        <f t="shared" si="7"/>
        <v/>
      </c>
      <c r="AC222" s="522" t="str">
        <f t="shared" si="13"/>
        <v/>
      </c>
      <c r="AD222" s="522" t="str">
        <f t="shared" si="14"/>
        <v/>
      </c>
      <c r="AE222" s="522" t="str">
        <f t="shared" si="15"/>
        <v/>
      </c>
      <c r="AF222" s="441"/>
      <c r="AG222" s="441"/>
    </row>
    <row r="223" spans="2:88" ht="15" customHeight="1" x14ac:dyDescent="0.25">
      <c r="B223" s="524"/>
      <c r="C223" s="690"/>
      <c r="D223" s="691"/>
      <c r="E223" s="486"/>
      <c r="F223" s="486"/>
      <c r="G223" s="391"/>
      <c r="H223" s="521" t="str">
        <f>IFERROR(VLOOKUP($C223,Service!$B$68:$O$102,2,0),"")</f>
        <v/>
      </c>
      <c r="I223" s="521" t="str">
        <f>IFERROR(VLOOKUP($C223,Service!$B$68:$O$102,3,0),"")</f>
        <v/>
      </c>
      <c r="J223" s="519" t="str">
        <f>IFERROR(((VLOOKUP($C223,Service!$B$68:$O$102,4,0)+IF($F223="Y",VLOOKUP($C223,Service!$B$68:$H$102,7,0),0))*IF($E223="Y",(1+Service!$C$64),1)),"")</f>
        <v/>
      </c>
      <c r="K223" s="519" t="str">
        <f>IFERROR(VLOOKUP($C223,Service!$B$68:$O$102,5,0),"")</f>
        <v/>
      </c>
      <c r="L223" s="519" t="str">
        <f>IFERROR(VLOOKUP($C223,Service!$B$68:$O$102,6,0),"")</f>
        <v/>
      </c>
      <c r="M223" s="519">
        <f t="shared" si="16"/>
        <v>0</v>
      </c>
      <c r="N223" s="519">
        <f t="shared" si="8"/>
        <v>0</v>
      </c>
      <c r="O223" s="520">
        <f t="shared" si="9"/>
        <v>0</v>
      </c>
      <c r="P223" s="375"/>
      <c r="Q223" s="526" t="str">
        <f t="shared" si="10"/>
        <v/>
      </c>
      <c r="R223" s="527"/>
      <c r="S223" s="527"/>
      <c r="T223" s="437" t="str">
        <f t="shared" si="11"/>
        <v/>
      </c>
      <c r="U223" s="362" t="str">
        <f t="shared" si="3"/>
        <v/>
      </c>
      <c r="V223" s="362" t="str">
        <f t="shared" si="4"/>
        <v/>
      </c>
      <c r="W223" s="527"/>
      <c r="X223" s="362" t="str">
        <f t="shared" si="12"/>
        <v/>
      </c>
      <c r="Y223" s="471" t="str">
        <f t="shared" si="5"/>
        <v/>
      </c>
      <c r="Z223" s="438" t="str">
        <f t="shared" si="6"/>
        <v/>
      </c>
      <c r="AA223" s="317"/>
      <c r="AB223" s="522" t="str">
        <f t="shared" si="7"/>
        <v/>
      </c>
      <c r="AC223" s="522" t="str">
        <f t="shared" si="13"/>
        <v/>
      </c>
      <c r="AD223" s="522" t="str">
        <f t="shared" si="14"/>
        <v/>
      </c>
      <c r="AE223" s="522" t="str">
        <f t="shared" si="15"/>
        <v/>
      </c>
      <c r="AF223" s="441"/>
      <c r="AG223" s="441"/>
    </row>
    <row r="224" spans="2:88" ht="15" customHeight="1" x14ac:dyDescent="0.25">
      <c r="B224" s="524"/>
      <c r="C224" s="690"/>
      <c r="D224" s="691"/>
      <c r="E224" s="486"/>
      <c r="F224" s="486"/>
      <c r="G224" s="391"/>
      <c r="H224" s="521" t="str">
        <f>IFERROR(VLOOKUP($C224,Service!$B$68:$O$102,2,0),"")</f>
        <v/>
      </c>
      <c r="I224" s="521" t="str">
        <f>IFERROR(VLOOKUP($C224,Service!$B$68:$O$102,3,0),"")</f>
        <v/>
      </c>
      <c r="J224" s="519" t="str">
        <f>IFERROR(((VLOOKUP($C224,Service!$B$68:$O$102,4,0)+IF($F224="Y",VLOOKUP($C224,Service!$B$68:$H$102,7,0),0))*IF($E224="Y",(1+Service!$C$64),1)),"")</f>
        <v/>
      </c>
      <c r="K224" s="519" t="str">
        <f>IFERROR(VLOOKUP($C224,Service!$B$68:$O$102,5,0),"")</f>
        <v/>
      </c>
      <c r="L224" s="519" t="str">
        <f>IFERROR(VLOOKUP($C224,Service!$B$68:$O$102,6,0),"")</f>
        <v/>
      </c>
      <c r="M224" s="519">
        <f t="shared" si="16"/>
        <v>0</v>
      </c>
      <c r="N224" s="519">
        <f t="shared" si="8"/>
        <v>0</v>
      </c>
      <c r="O224" s="520">
        <f t="shared" si="9"/>
        <v>0</v>
      </c>
      <c r="P224" s="375"/>
      <c r="Q224" s="526" t="str">
        <f t="shared" si="10"/>
        <v/>
      </c>
      <c r="R224" s="527"/>
      <c r="S224" s="527"/>
      <c r="T224" s="437" t="str">
        <f t="shared" si="11"/>
        <v/>
      </c>
      <c r="U224" s="362" t="str">
        <f t="shared" si="3"/>
        <v/>
      </c>
      <c r="V224" s="362" t="str">
        <f t="shared" si="4"/>
        <v/>
      </c>
      <c r="W224" s="527"/>
      <c r="X224" s="362" t="str">
        <f t="shared" si="12"/>
        <v/>
      </c>
      <c r="Y224" s="471" t="str">
        <f t="shared" si="5"/>
        <v/>
      </c>
      <c r="Z224" s="438" t="str">
        <f t="shared" si="6"/>
        <v/>
      </c>
      <c r="AA224" s="317"/>
      <c r="AB224" s="522" t="str">
        <f t="shared" si="7"/>
        <v/>
      </c>
      <c r="AC224" s="522" t="str">
        <f t="shared" si="13"/>
        <v/>
      </c>
      <c r="AD224" s="522" t="str">
        <f t="shared" si="14"/>
        <v/>
      </c>
      <c r="AE224" s="522" t="str">
        <f t="shared" si="15"/>
        <v/>
      </c>
      <c r="AF224" s="441"/>
      <c r="AG224" s="441"/>
    </row>
    <row r="225" spans="2:33" ht="15" customHeight="1" x14ac:dyDescent="0.25">
      <c r="B225" s="524"/>
      <c r="C225" s="690"/>
      <c r="D225" s="691"/>
      <c r="E225" s="486"/>
      <c r="F225" s="486"/>
      <c r="G225" s="391"/>
      <c r="H225" s="521" t="str">
        <f>IFERROR(VLOOKUP($C225,Service!$B$68:$O$102,2,0),"")</f>
        <v/>
      </c>
      <c r="I225" s="521" t="str">
        <f>IFERROR(VLOOKUP($C225,Service!$B$68:$O$102,3,0),"")</f>
        <v/>
      </c>
      <c r="J225" s="519" t="str">
        <f>IFERROR(((VLOOKUP($C225,Service!$B$68:$O$102,4,0)+IF($F225="Y",VLOOKUP($C225,Service!$B$68:$H$102,7,0),0))*IF($E225="Y",(1+Service!$C$64),1)),"")</f>
        <v/>
      </c>
      <c r="K225" s="519" t="str">
        <f>IFERROR(VLOOKUP($C225,Service!$B$68:$O$102,5,0),"")</f>
        <v/>
      </c>
      <c r="L225" s="519" t="str">
        <f>IFERROR(VLOOKUP($C225,Service!$B$68:$O$102,6,0),"")</f>
        <v/>
      </c>
      <c r="M225" s="519">
        <f t="shared" si="16"/>
        <v>0</v>
      </c>
      <c r="N225" s="519">
        <f t="shared" si="8"/>
        <v>0</v>
      </c>
      <c r="O225" s="520">
        <f t="shared" si="9"/>
        <v>0</v>
      </c>
      <c r="P225" s="375"/>
      <c r="Q225" s="526" t="str">
        <f t="shared" si="10"/>
        <v/>
      </c>
      <c r="R225" s="527"/>
      <c r="S225" s="527"/>
      <c r="T225" s="437" t="str">
        <f t="shared" si="11"/>
        <v/>
      </c>
      <c r="U225" s="362" t="str">
        <f t="shared" si="3"/>
        <v/>
      </c>
      <c r="V225" s="362" t="str">
        <f t="shared" si="4"/>
        <v/>
      </c>
      <c r="W225" s="527"/>
      <c r="X225" s="362" t="str">
        <f t="shared" si="12"/>
        <v/>
      </c>
      <c r="Y225" s="471" t="str">
        <f t="shared" si="5"/>
        <v/>
      </c>
      <c r="Z225" s="438" t="str">
        <f t="shared" si="6"/>
        <v/>
      </c>
      <c r="AA225" s="317"/>
      <c r="AB225" s="522" t="str">
        <f t="shared" si="7"/>
        <v/>
      </c>
      <c r="AC225" s="522" t="str">
        <f t="shared" si="13"/>
        <v/>
      </c>
      <c r="AD225" s="522" t="str">
        <f t="shared" si="14"/>
        <v/>
      </c>
      <c r="AE225" s="522" t="str">
        <f t="shared" si="15"/>
        <v/>
      </c>
      <c r="AF225" s="441"/>
      <c r="AG225" s="441"/>
    </row>
    <row r="226" spans="2:33" ht="15" customHeight="1" x14ac:dyDescent="0.25">
      <c r="B226" s="524"/>
      <c r="C226" s="690"/>
      <c r="D226" s="691"/>
      <c r="E226" s="486"/>
      <c r="F226" s="486"/>
      <c r="G226" s="391"/>
      <c r="H226" s="521" t="str">
        <f>IFERROR(VLOOKUP($C226,Service!$B$68:$O$102,2,0),"")</f>
        <v/>
      </c>
      <c r="I226" s="521" t="str">
        <f>IFERROR(VLOOKUP($C226,Service!$B$68:$O$102,3,0),"")</f>
        <v/>
      </c>
      <c r="J226" s="519" t="str">
        <f>IFERROR(((VLOOKUP($C226,Service!$B$68:$O$102,4,0)+IF($F226="Y",VLOOKUP($C226,Service!$B$68:$H$102,7,0),0))*IF($E226="Y",(1+Service!$C$64),1)),"")</f>
        <v/>
      </c>
      <c r="K226" s="519" t="str">
        <f>IFERROR(VLOOKUP($C226,Service!$B$68:$O$102,5,0),"")</f>
        <v/>
      </c>
      <c r="L226" s="519" t="str">
        <f>IFERROR(VLOOKUP($C226,Service!$B$68:$O$102,6,0),"")</f>
        <v/>
      </c>
      <c r="M226" s="519">
        <f t="shared" si="16"/>
        <v>0</v>
      </c>
      <c r="N226" s="519">
        <f t="shared" si="8"/>
        <v>0</v>
      </c>
      <c r="O226" s="520">
        <f t="shared" si="9"/>
        <v>0</v>
      </c>
      <c r="P226" s="375"/>
      <c r="Q226" s="526" t="str">
        <f t="shared" si="10"/>
        <v/>
      </c>
      <c r="R226" s="527"/>
      <c r="S226" s="527"/>
      <c r="T226" s="437" t="str">
        <f t="shared" si="11"/>
        <v/>
      </c>
      <c r="U226" s="362" t="str">
        <f t="shared" si="3"/>
        <v/>
      </c>
      <c r="V226" s="362" t="str">
        <f t="shared" si="4"/>
        <v/>
      </c>
      <c r="W226" s="527"/>
      <c r="X226" s="362" t="str">
        <f t="shared" si="12"/>
        <v/>
      </c>
      <c r="Y226" s="471" t="str">
        <f t="shared" si="5"/>
        <v/>
      </c>
      <c r="Z226" s="438" t="str">
        <f t="shared" si="6"/>
        <v/>
      </c>
      <c r="AA226" s="317"/>
      <c r="AB226" s="522" t="str">
        <f t="shared" si="7"/>
        <v/>
      </c>
      <c r="AC226" s="522" t="str">
        <f t="shared" si="13"/>
        <v/>
      </c>
      <c r="AD226" s="522" t="str">
        <f t="shared" si="14"/>
        <v/>
      </c>
      <c r="AE226" s="522" t="str">
        <f t="shared" si="15"/>
        <v/>
      </c>
      <c r="AF226" s="441"/>
      <c r="AG226" s="441"/>
    </row>
    <row r="227" spans="2:33" ht="15" customHeight="1" x14ac:dyDescent="0.25">
      <c r="B227" s="524"/>
      <c r="C227" s="690"/>
      <c r="D227" s="691"/>
      <c r="E227" s="486"/>
      <c r="F227" s="486"/>
      <c r="G227" s="391"/>
      <c r="H227" s="521" t="str">
        <f>IFERROR(VLOOKUP($C227,Service!$B$68:$O$102,2,0),"")</f>
        <v/>
      </c>
      <c r="I227" s="521" t="str">
        <f>IFERROR(VLOOKUP($C227,Service!$B$68:$O$102,3,0),"")</f>
        <v/>
      </c>
      <c r="J227" s="519" t="str">
        <f>IFERROR(((VLOOKUP($C227,Service!$B$68:$O$102,4,0)+IF($F227="Y",VLOOKUP($C227,Service!$B$68:$H$102,7,0),0))*IF($E227="Y",(1+Service!$C$64),1)),"")</f>
        <v/>
      </c>
      <c r="K227" s="519" t="str">
        <f>IFERROR(VLOOKUP($C227,Service!$B$68:$O$102,5,0),"")</f>
        <v/>
      </c>
      <c r="L227" s="519" t="str">
        <f>IFERROR(VLOOKUP($C227,Service!$B$68:$O$102,6,0),"")</f>
        <v/>
      </c>
      <c r="M227" s="519">
        <f t="shared" si="16"/>
        <v>0</v>
      </c>
      <c r="N227" s="519">
        <f t="shared" si="8"/>
        <v>0</v>
      </c>
      <c r="O227" s="520">
        <f t="shared" si="9"/>
        <v>0</v>
      </c>
      <c r="P227" s="375"/>
      <c r="Q227" s="526" t="str">
        <f t="shared" si="10"/>
        <v/>
      </c>
      <c r="R227" s="527"/>
      <c r="S227" s="527"/>
      <c r="T227" s="437" t="str">
        <f t="shared" si="11"/>
        <v/>
      </c>
      <c r="U227" s="362" t="str">
        <f t="shared" si="3"/>
        <v/>
      </c>
      <c r="V227" s="362" t="str">
        <f t="shared" si="4"/>
        <v/>
      </c>
      <c r="W227" s="527"/>
      <c r="X227" s="362" t="str">
        <f t="shared" si="12"/>
        <v/>
      </c>
      <c r="Y227" s="471" t="str">
        <f t="shared" si="5"/>
        <v/>
      </c>
      <c r="Z227" s="438" t="str">
        <f t="shared" si="6"/>
        <v/>
      </c>
      <c r="AA227" s="317"/>
      <c r="AB227" s="522" t="str">
        <f t="shared" si="7"/>
        <v/>
      </c>
      <c r="AC227" s="522" t="str">
        <f t="shared" si="13"/>
        <v/>
      </c>
      <c r="AD227" s="522" t="str">
        <f t="shared" si="14"/>
        <v/>
      </c>
      <c r="AE227" s="522" t="str">
        <f t="shared" si="15"/>
        <v/>
      </c>
      <c r="AF227" s="441"/>
      <c r="AG227" s="441"/>
    </row>
    <row r="228" spans="2:33" ht="15" customHeight="1" x14ac:dyDescent="0.25">
      <c r="B228" s="524"/>
      <c r="C228" s="690"/>
      <c r="D228" s="691"/>
      <c r="E228" s="486"/>
      <c r="F228" s="486"/>
      <c r="G228" s="391"/>
      <c r="H228" s="521" t="str">
        <f>IFERROR(VLOOKUP($C228,Service!$B$68:$O$102,2,0),"")</f>
        <v/>
      </c>
      <c r="I228" s="521" t="str">
        <f>IFERROR(VLOOKUP($C228,Service!$B$68:$O$102,3,0),"")</f>
        <v/>
      </c>
      <c r="J228" s="519" t="str">
        <f>IFERROR(((VLOOKUP($C228,Service!$B$68:$O$102,4,0)+IF($F228="Y",VLOOKUP($C228,Service!$B$68:$H$102,7,0),0))*IF($E228="Y",(1+Service!$C$64),1)),"")</f>
        <v/>
      </c>
      <c r="K228" s="519" t="str">
        <f>IFERROR(VLOOKUP($C228,Service!$B$68:$O$102,5,0),"")</f>
        <v/>
      </c>
      <c r="L228" s="519" t="str">
        <f>IFERROR(VLOOKUP($C228,Service!$B$68:$O$102,6,0),"")</f>
        <v/>
      </c>
      <c r="M228" s="519">
        <f t="shared" si="16"/>
        <v>0</v>
      </c>
      <c r="N228" s="519">
        <f t="shared" si="8"/>
        <v>0</v>
      </c>
      <c r="O228" s="520">
        <f t="shared" si="9"/>
        <v>0</v>
      </c>
      <c r="P228" s="375"/>
      <c r="Q228" s="526" t="str">
        <f t="shared" si="10"/>
        <v/>
      </c>
      <c r="R228" s="527"/>
      <c r="S228" s="527"/>
      <c r="T228" s="437" t="str">
        <f t="shared" si="11"/>
        <v/>
      </c>
      <c r="U228" s="362" t="str">
        <f t="shared" si="3"/>
        <v/>
      </c>
      <c r="V228" s="362" t="str">
        <f t="shared" si="4"/>
        <v/>
      </c>
      <c r="W228" s="527"/>
      <c r="X228" s="362" t="str">
        <f t="shared" si="12"/>
        <v/>
      </c>
      <c r="Y228" s="471" t="str">
        <f t="shared" si="5"/>
        <v/>
      </c>
      <c r="Z228" s="438" t="str">
        <f t="shared" si="6"/>
        <v/>
      </c>
      <c r="AA228" s="317"/>
      <c r="AB228" s="522" t="str">
        <f t="shared" si="7"/>
        <v/>
      </c>
      <c r="AC228" s="522" t="str">
        <f t="shared" si="13"/>
        <v/>
      </c>
      <c r="AD228" s="522" t="str">
        <f t="shared" si="14"/>
        <v/>
      </c>
      <c r="AE228" s="522" t="str">
        <f t="shared" si="15"/>
        <v/>
      </c>
      <c r="AF228" s="441"/>
      <c r="AG228" s="441"/>
    </row>
    <row r="229" spans="2:33" ht="15" customHeight="1" x14ac:dyDescent="0.25">
      <c r="B229" s="524"/>
      <c r="C229" s="690"/>
      <c r="D229" s="691"/>
      <c r="E229" s="486"/>
      <c r="F229" s="486"/>
      <c r="G229" s="391"/>
      <c r="H229" s="521" t="str">
        <f>IFERROR(VLOOKUP($C229,Service!$B$68:$O$102,2,0),"")</f>
        <v/>
      </c>
      <c r="I229" s="521" t="str">
        <f>IFERROR(VLOOKUP($C229,Service!$B$68:$O$102,3,0),"")</f>
        <v/>
      </c>
      <c r="J229" s="519" t="str">
        <f>IFERROR(((VLOOKUP($C229,Service!$B$68:$O$102,4,0)+IF($F229="Y",VLOOKUP($C229,Service!$B$68:$H$102,7,0),0))*IF($E229="Y",(1+Service!$C$64),1)),"")</f>
        <v/>
      </c>
      <c r="K229" s="519" t="str">
        <f>IFERROR(VLOOKUP($C229,Service!$B$68:$O$102,5,0),"")</f>
        <v/>
      </c>
      <c r="L229" s="519" t="str">
        <f>IFERROR(VLOOKUP($C229,Service!$B$68:$O$102,6,0),"")</f>
        <v/>
      </c>
      <c r="M229" s="519">
        <f t="shared" si="16"/>
        <v>0</v>
      </c>
      <c r="N229" s="519">
        <f t="shared" si="8"/>
        <v>0</v>
      </c>
      <c r="O229" s="520">
        <f t="shared" si="9"/>
        <v>0</v>
      </c>
      <c r="P229" s="375"/>
      <c r="Q229" s="526" t="str">
        <f t="shared" si="10"/>
        <v/>
      </c>
      <c r="R229" s="527"/>
      <c r="S229" s="527"/>
      <c r="T229" s="437" t="str">
        <f t="shared" si="11"/>
        <v/>
      </c>
      <c r="U229" s="362" t="str">
        <f t="shared" si="3"/>
        <v/>
      </c>
      <c r="V229" s="362" t="str">
        <f t="shared" si="4"/>
        <v/>
      </c>
      <c r="W229" s="527"/>
      <c r="X229" s="362" t="str">
        <f t="shared" si="12"/>
        <v/>
      </c>
      <c r="Y229" s="471" t="str">
        <f t="shared" si="5"/>
        <v/>
      </c>
      <c r="Z229" s="438" t="str">
        <f t="shared" si="6"/>
        <v/>
      </c>
      <c r="AA229" s="317"/>
      <c r="AB229" s="522" t="str">
        <f t="shared" si="7"/>
        <v/>
      </c>
      <c r="AC229" s="522" t="str">
        <f t="shared" si="13"/>
        <v/>
      </c>
      <c r="AD229" s="522" t="str">
        <f t="shared" si="14"/>
        <v/>
      </c>
      <c r="AE229" s="522" t="str">
        <f t="shared" si="15"/>
        <v/>
      </c>
      <c r="AF229" s="441"/>
      <c r="AG229" s="441"/>
    </row>
    <row r="230" spans="2:33" ht="15" customHeight="1" x14ac:dyDescent="0.25">
      <c r="B230" s="524"/>
      <c r="C230" s="690"/>
      <c r="D230" s="691"/>
      <c r="E230" s="486"/>
      <c r="F230" s="486"/>
      <c r="G230" s="391"/>
      <c r="H230" s="521" t="str">
        <f>IFERROR(VLOOKUP($C230,Service!$B$68:$O$102,2,0),"")</f>
        <v/>
      </c>
      <c r="I230" s="521" t="str">
        <f>IFERROR(VLOOKUP($C230,Service!$B$68:$O$102,3,0),"")</f>
        <v/>
      </c>
      <c r="J230" s="519" t="str">
        <f>IFERROR(((VLOOKUP($C230,Service!$B$68:$O$102,4,0)+IF($F230="Y",VLOOKUP($C230,Service!$B$68:$H$102,7,0),0))*IF($E230="Y",(1+Service!$C$64),1)),"")</f>
        <v/>
      </c>
      <c r="K230" s="519" t="str">
        <f>IFERROR(VLOOKUP($C230,Service!$B$68:$O$102,5,0),"")</f>
        <v/>
      </c>
      <c r="L230" s="519" t="str">
        <f>IFERROR(VLOOKUP($C230,Service!$B$68:$O$102,6,0),"")</f>
        <v/>
      </c>
      <c r="M230" s="519">
        <f t="shared" si="16"/>
        <v>0</v>
      </c>
      <c r="N230" s="519">
        <f t="shared" si="8"/>
        <v>0</v>
      </c>
      <c r="O230" s="520">
        <f t="shared" si="9"/>
        <v>0</v>
      </c>
      <c r="P230" s="375"/>
      <c r="Q230" s="526" t="str">
        <f t="shared" si="10"/>
        <v/>
      </c>
      <c r="R230" s="527"/>
      <c r="S230" s="527"/>
      <c r="T230" s="437" t="str">
        <f t="shared" si="11"/>
        <v/>
      </c>
      <c r="U230" s="362" t="str">
        <f t="shared" si="3"/>
        <v/>
      </c>
      <c r="V230" s="362" t="str">
        <f t="shared" si="4"/>
        <v/>
      </c>
      <c r="W230" s="527"/>
      <c r="X230" s="362" t="str">
        <f t="shared" si="12"/>
        <v/>
      </c>
      <c r="Y230" s="471" t="str">
        <f t="shared" si="5"/>
        <v/>
      </c>
      <c r="Z230" s="438" t="str">
        <f t="shared" si="6"/>
        <v/>
      </c>
      <c r="AA230" s="317"/>
      <c r="AB230" s="522" t="str">
        <f t="shared" si="7"/>
        <v/>
      </c>
      <c r="AC230" s="522" t="str">
        <f t="shared" si="13"/>
        <v/>
      </c>
      <c r="AD230" s="522" t="str">
        <f t="shared" si="14"/>
        <v/>
      </c>
      <c r="AE230" s="522" t="str">
        <f t="shared" si="15"/>
        <v/>
      </c>
      <c r="AF230" s="441"/>
      <c r="AG230" s="441"/>
    </row>
    <row r="231" spans="2:33" ht="15" customHeight="1" x14ac:dyDescent="0.25">
      <c r="B231" s="476" t="s">
        <v>1215</v>
      </c>
      <c r="C231" s="334">
        <f>O231</f>
        <v>0</v>
      </c>
      <c r="D231" s="317"/>
      <c r="E231" s="317"/>
      <c r="F231" s="446"/>
      <c r="G231" s="362">
        <f>SUM(G217:G230)</f>
        <v>0</v>
      </c>
      <c r="H231" s="446"/>
      <c r="I231" s="317"/>
      <c r="J231" s="317"/>
      <c r="K231" s="317"/>
      <c r="L231" s="317"/>
      <c r="M231" s="332"/>
      <c r="N231" s="317"/>
      <c r="O231" s="519">
        <f>SUM(O217:O230)</f>
        <v>0</v>
      </c>
      <c r="P231" s="317"/>
      <c r="Q231" s="317"/>
      <c r="R231" s="317"/>
      <c r="S231" s="332"/>
      <c r="T231" s="332"/>
      <c r="U231" s="362">
        <f>SUM(U217:U230)</f>
        <v>0</v>
      </c>
      <c r="V231" s="362">
        <f>SUM(V217:V230)</f>
        <v>0</v>
      </c>
      <c r="W231" s="332"/>
      <c r="X231" s="362">
        <f>SUM(X217:X230)</f>
        <v>0</v>
      </c>
      <c r="Y231" s="363">
        <f>SUM(Y217:Y230)</f>
        <v>0</v>
      </c>
      <c r="Z231" s="438">
        <f>IFERROR(O231/Y231,0)</f>
        <v>0</v>
      </c>
      <c r="AA231" s="317"/>
      <c r="AB231" s="363">
        <f>SUM(AB217:AB230)</f>
        <v>0</v>
      </c>
      <c r="AC231" s="363">
        <f>SUM(AC217:AC230)</f>
        <v>0</v>
      </c>
      <c r="AD231" s="363">
        <f>SUM(AD217:AD230)</f>
        <v>0</v>
      </c>
      <c r="AE231" s="363">
        <f>SUM(AE217:AE230)</f>
        <v>0</v>
      </c>
    </row>
    <row r="232" spans="2:33" ht="15" customHeight="1" x14ac:dyDescent="0.25">
      <c r="B232" s="476" t="s">
        <v>610</v>
      </c>
      <c r="C232" s="388"/>
      <c r="D232" s="317"/>
      <c r="E232" s="476" t="s">
        <v>1216</v>
      </c>
      <c r="F232" s="488">
        <f>V231</f>
        <v>0</v>
      </c>
      <c r="G232" s="446"/>
      <c r="H232" s="317"/>
      <c r="I232" s="317"/>
      <c r="J232" s="317"/>
      <c r="K232" s="317"/>
      <c r="L232" s="317"/>
      <c r="M232" s="317"/>
      <c r="N232" s="317"/>
      <c r="O232" s="317"/>
      <c r="P232" s="317"/>
      <c r="Q232" s="317"/>
      <c r="R232" s="317"/>
      <c r="S232" s="688" t="s">
        <v>1427</v>
      </c>
      <c r="T232" s="688"/>
      <c r="U232" s="688"/>
      <c r="V232" s="515">
        <f>IFERROR(V231/$E$37,0)</f>
        <v>0</v>
      </c>
      <c r="W232" s="447"/>
      <c r="X232" s="317"/>
      <c r="Y232" s="317"/>
      <c r="Z232" s="317"/>
      <c r="AA232" s="317"/>
      <c r="AB232" s="317"/>
      <c r="AC232" s="317"/>
      <c r="AD232" s="317"/>
      <c r="AE232" s="317"/>
    </row>
    <row r="233" spans="2:33" ht="15" customHeight="1" x14ac:dyDescent="0.25">
      <c r="B233" s="476" t="s">
        <v>139</v>
      </c>
      <c r="C233" s="334">
        <f>C232*$D$37*$I$27/100</f>
        <v>0</v>
      </c>
      <c r="D233" s="317"/>
      <c r="E233" s="476" t="s">
        <v>616</v>
      </c>
      <c r="F233" s="489">
        <f>IFERROR(F232/$F$5,0)</f>
        <v>0</v>
      </c>
      <c r="G233" s="446"/>
      <c r="H233" s="317"/>
      <c r="I233" s="317"/>
      <c r="J233" s="317"/>
      <c r="K233" s="317"/>
      <c r="L233" s="317"/>
      <c r="M233" s="317"/>
      <c r="N233" s="317"/>
      <c r="O233" s="317"/>
      <c r="P233" s="317"/>
      <c r="Q233" s="317"/>
      <c r="R233" s="317"/>
      <c r="S233" s="317"/>
      <c r="T233" s="317"/>
      <c r="U233" s="317"/>
      <c r="V233" s="317"/>
      <c r="W233" s="447"/>
      <c r="X233" s="317"/>
      <c r="Y233" s="317"/>
      <c r="Z233" s="317"/>
      <c r="AA233" s="317"/>
      <c r="AB233" s="317"/>
      <c r="AC233" s="317"/>
      <c r="AD233" s="317"/>
      <c r="AE233" s="317"/>
    </row>
    <row r="234" spans="2:33" ht="15" customHeight="1" x14ac:dyDescent="0.25">
      <c r="B234" s="476" t="s">
        <v>609</v>
      </c>
      <c r="C234" s="388"/>
      <c r="D234" s="317"/>
      <c r="E234" s="476" t="s">
        <v>1217</v>
      </c>
      <c r="F234" s="490">
        <f>IFERROR(F232*$F$29/100,0)</f>
        <v>0</v>
      </c>
      <c r="G234" s="446"/>
      <c r="H234" s="317"/>
      <c r="I234" s="317"/>
      <c r="J234" s="317"/>
      <c r="K234" s="317"/>
      <c r="L234" s="317"/>
      <c r="M234" s="317"/>
      <c r="N234" s="317"/>
      <c r="O234" s="317"/>
      <c r="P234" s="317"/>
      <c r="Q234" s="317"/>
      <c r="R234" s="317"/>
      <c r="S234" s="317"/>
      <c r="T234" s="317"/>
      <c r="U234" s="317"/>
      <c r="V234" s="317"/>
      <c r="W234" s="447"/>
      <c r="X234" s="317"/>
      <c r="Y234" s="317"/>
      <c r="Z234" s="317"/>
      <c r="AA234" s="317"/>
      <c r="AB234" s="317"/>
      <c r="AC234" s="317"/>
      <c r="AD234" s="317"/>
      <c r="AE234" s="317"/>
    </row>
    <row r="235" spans="2:33" ht="15" customHeight="1" x14ac:dyDescent="0.25">
      <c r="B235" s="476" t="s">
        <v>140</v>
      </c>
      <c r="C235" s="334">
        <f>IF(C234="",Y231,C234*C233)</f>
        <v>0</v>
      </c>
      <c r="D235" s="468"/>
      <c r="E235" s="476" t="s">
        <v>1113</v>
      </c>
      <c r="F235" s="388">
        <f>$I$31</f>
        <v>0.25</v>
      </c>
      <c r="G235" s="446"/>
      <c r="H235" s="317"/>
      <c r="I235" s="317"/>
      <c r="J235" s="317"/>
      <c r="K235" s="317"/>
      <c r="L235" s="317"/>
      <c r="M235" s="317"/>
      <c r="N235" s="317"/>
      <c r="O235" s="317"/>
      <c r="P235" s="317"/>
      <c r="Q235" s="317"/>
      <c r="R235" s="317"/>
      <c r="S235" s="317"/>
      <c r="T235" s="317"/>
      <c r="U235" s="317"/>
      <c r="V235" s="317"/>
      <c r="W235" s="447"/>
      <c r="X235" s="317"/>
      <c r="Y235" s="317"/>
      <c r="Z235" s="317"/>
      <c r="AA235" s="317"/>
      <c r="AB235" s="317"/>
      <c r="AC235" s="317"/>
      <c r="AD235" s="317"/>
      <c r="AE235" s="317"/>
    </row>
    <row r="236" spans="2:33" ht="15" customHeight="1" x14ac:dyDescent="0.25">
      <c r="B236" s="476" t="s">
        <v>254</v>
      </c>
      <c r="C236" s="351">
        <f>IFERROR(C235/$I$27,0)</f>
        <v>0</v>
      </c>
      <c r="D236" s="317"/>
      <c r="E236" s="446"/>
      <c r="F236" s="446"/>
      <c r="G236" s="446"/>
      <c r="H236" s="317"/>
      <c r="I236" s="317"/>
      <c r="J236" s="317"/>
      <c r="K236" s="317"/>
      <c r="L236" s="317"/>
      <c r="M236" s="317"/>
      <c r="N236" s="317"/>
      <c r="O236" s="317"/>
      <c r="P236" s="317"/>
      <c r="Q236" s="317"/>
      <c r="R236" s="317"/>
      <c r="S236" s="317"/>
      <c r="T236" s="317"/>
      <c r="U236" s="317"/>
      <c r="V236" s="317"/>
      <c r="W236" s="447"/>
      <c r="X236" s="317"/>
      <c r="Y236" s="317"/>
      <c r="Z236" s="317"/>
      <c r="AA236" s="317"/>
      <c r="AB236" s="317"/>
      <c r="AC236" s="317"/>
      <c r="AD236" s="317"/>
      <c r="AE236" s="317"/>
    </row>
    <row r="237" spans="2:33" ht="15" customHeight="1" x14ac:dyDescent="0.25">
      <c r="B237" s="476" t="s">
        <v>1423</v>
      </c>
      <c r="C237" s="382" t="s">
        <v>428</v>
      </c>
      <c r="D237" s="317"/>
      <c r="E237" s="446"/>
      <c r="F237" s="446"/>
      <c r="G237" s="446"/>
      <c r="H237" s="317"/>
      <c r="I237" s="317"/>
      <c r="J237" s="317"/>
      <c r="K237" s="317"/>
      <c r="L237" s="317"/>
      <c r="M237" s="317"/>
      <c r="N237" s="317"/>
      <c r="O237" s="317"/>
      <c r="P237" s="317"/>
      <c r="Q237" s="317"/>
      <c r="R237" s="317"/>
      <c r="S237" s="317"/>
      <c r="T237" s="317"/>
      <c r="U237" s="317"/>
      <c r="V237" s="317"/>
      <c r="W237" s="447"/>
      <c r="X237" s="317"/>
      <c r="Y237" s="317"/>
      <c r="Z237" s="317"/>
      <c r="AA237" s="317"/>
      <c r="AB237" s="317"/>
      <c r="AC237" s="317"/>
      <c r="AD237" s="317"/>
      <c r="AE237" s="317"/>
    </row>
    <row r="238" spans="2:33" ht="15" customHeight="1" x14ac:dyDescent="0.25">
      <c r="B238" s="476" t="s">
        <v>1419</v>
      </c>
      <c r="C238" s="382" t="s">
        <v>428</v>
      </c>
      <c r="D238" s="367" t="s">
        <v>1418</v>
      </c>
      <c r="E238" s="692"/>
      <c r="F238" s="692"/>
      <c r="G238" s="692"/>
      <c r="H238" s="692"/>
      <c r="I238" s="692"/>
      <c r="J238" s="692"/>
      <c r="K238" s="692"/>
      <c r="L238" s="692"/>
      <c r="M238" s="692"/>
      <c r="N238" s="692"/>
      <c r="O238" s="317"/>
      <c r="P238" s="317"/>
      <c r="Q238" s="317"/>
      <c r="R238" s="317"/>
      <c r="S238" s="317"/>
      <c r="T238" s="317"/>
      <c r="U238" s="317"/>
      <c r="V238" s="317"/>
      <c r="W238" s="447"/>
      <c r="X238" s="317"/>
      <c r="Y238" s="317"/>
      <c r="Z238" s="317"/>
      <c r="AA238" s="317"/>
      <c r="AB238" s="317"/>
      <c r="AC238" s="317"/>
      <c r="AD238" s="317"/>
      <c r="AE238" s="317"/>
    </row>
    <row r="239" spans="2:33" ht="15" customHeight="1" x14ac:dyDescent="0.25">
      <c r="B239" s="476" t="s">
        <v>1370</v>
      </c>
      <c r="C239" s="678"/>
      <c r="D239" s="679"/>
      <c r="E239" s="679"/>
      <c r="F239" s="679"/>
      <c r="G239" s="679"/>
      <c r="H239" s="679"/>
      <c r="I239" s="679"/>
      <c r="J239" s="679"/>
      <c r="K239" s="679"/>
      <c r="L239" s="679"/>
      <c r="M239" s="679"/>
      <c r="N239" s="680"/>
      <c r="O239" s="317"/>
      <c r="P239" s="317"/>
      <c r="Q239" s="317"/>
      <c r="R239" s="317"/>
      <c r="S239" s="317"/>
      <c r="T239" s="317"/>
      <c r="U239" s="317"/>
      <c r="V239" s="317"/>
      <c r="W239" s="447"/>
      <c r="X239" s="317"/>
      <c r="Y239" s="317"/>
      <c r="Z239" s="317"/>
      <c r="AA239" s="317"/>
      <c r="AB239" s="317"/>
      <c r="AC239" s="317"/>
      <c r="AD239" s="317"/>
      <c r="AE239" s="317"/>
    </row>
    <row r="240" spans="2:33" s="317" customFormat="1" ht="15.75" x14ac:dyDescent="0.25">
      <c r="B240" s="421"/>
      <c r="C240" s="443"/>
      <c r="E240" s="446"/>
      <c r="F240" s="446"/>
      <c r="G240" s="446"/>
    </row>
    <row r="241" spans="2:31" ht="63" x14ac:dyDescent="0.25">
      <c r="B241" s="319" t="s">
        <v>1121</v>
      </c>
      <c r="C241" s="693" t="s">
        <v>621</v>
      </c>
      <c r="D241" s="694"/>
      <c r="E241" s="495" t="s">
        <v>1218</v>
      </c>
      <c r="F241" s="495" t="s">
        <v>1220</v>
      </c>
      <c r="G241" s="495" t="s">
        <v>1112</v>
      </c>
      <c r="H241" s="495" t="s">
        <v>627</v>
      </c>
      <c r="I241" s="495" t="s">
        <v>628</v>
      </c>
      <c r="J241" s="495" t="s">
        <v>598</v>
      </c>
      <c r="K241" s="495" t="s">
        <v>599</v>
      </c>
      <c r="L241" s="495" t="s">
        <v>252</v>
      </c>
      <c r="M241" s="495" t="s">
        <v>1212</v>
      </c>
      <c r="N241" s="495" t="s">
        <v>1213</v>
      </c>
      <c r="O241" s="495" t="s">
        <v>1214</v>
      </c>
      <c r="P241" s="495" t="s">
        <v>1271</v>
      </c>
      <c r="Q241" s="495" t="s">
        <v>630</v>
      </c>
      <c r="R241" s="495" t="s">
        <v>1272</v>
      </c>
      <c r="S241" s="495" t="s">
        <v>1273</v>
      </c>
      <c r="T241" s="495" t="s">
        <v>614</v>
      </c>
      <c r="U241" s="495" t="s">
        <v>613</v>
      </c>
      <c r="V241" s="495" t="s">
        <v>619</v>
      </c>
      <c r="W241" s="495" t="s">
        <v>1274</v>
      </c>
      <c r="X241" s="495" t="s">
        <v>243</v>
      </c>
      <c r="Y241" s="495" t="s">
        <v>618</v>
      </c>
      <c r="Z241" s="495" t="s">
        <v>503</v>
      </c>
      <c r="AA241" s="317"/>
      <c r="AB241" s="495" t="s">
        <v>1266</v>
      </c>
      <c r="AC241" s="495" t="s">
        <v>1267</v>
      </c>
      <c r="AD241" s="495" t="s">
        <v>1268</v>
      </c>
      <c r="AE241" s="495" t="s">
        <v>1269</v>
      </c>
    </row>
    <row r="242" spans="2:31" ht="15" customHeight="1" x14ac:dyDescent="0.25">
      <c r="B242" s="524"/>
      <c r="C242" s="690" t="s">
        <v>428</v>
      </c>
      <c r="D242" s="691"/>
      <c r="E242" s="486"/>
      <c r="F242" s="486"/>
      <c r="G242" s="391"/>
      <c r="H242" s="521" t="str">
        <f>IFERROR(VLOOKUP($C242,Service!$B$68:$O$102,2,0),"")</f>
        <v/>
      </c>
      <c r="I242" s="521" t="str">
        <f>IFERROR(VLOOKUP($C242,Service!$B$68:$O$102,3,0),"")</f>
        <v/>
      </c>
      <c r="J242" s="519" t="str">
        <f>IFERROR(((VLOOKUP($C242,Service!$B$68:$O$102,4,0)+IF($F242="Y",VLOOKUP($C242,Service!$B$68:$H$102,7,0),0))*IF($E242="Y",(1+Service!$C$64),1)),"")</f>
        <v/>
      </c>
      <c r="K242" s="519" t="str">
        <f>IFERROR(VLOOKUP($C242,Service!$B$68:$O$102,5,0),"")</f>
        <v/>
      </c>
      <c r="L242" s="519" t="str">
        <f>IFERROR(VLOOKUP($C242,Service!$B$68:$O$102,6,0),"")</f>
        <v/>
      </c>
      <c r="M242" s="519">
        <f t="shared" ref="M242:M247" si="17">SUM(J242:L242)</f>
        <v>0</v>
      </c>
      <c r="N242" s="519">
        <f>M242/(1-$F$266)</f>
        <v>0</v>
      </c>
      <c r="O242" s="520">
        <f>N242*G242</f>
        <v>0</v>
      </c>
      <c r="P242" s="375"/>
      <c r="Q242" s="526" t="str">
        <f>IF(P242="","",1.732*415*P242/1000)</f>
        <v/>
      </c>
      <c r="R242" s="527"/>
      <c r="S242" s="527"/>
      <c r="T242" s="437" t="str">
        <f>IF(S242*R242=0,"",S242*R242)</f>
        <v/>
      </c>
      <c r="U242" s="362" t="str">
        <f t="shared" ref="U242:U261" si="18">IFERROR(IF(Q242="",T242*I242*24*365,T242*Q242*24*365),"")</f>
        <v/>
      </c>
      <c r="V242" s="362" t="str">
        <f t="shared" ref="V242:V261" si="19">IFERROR(U242*G242,"")</f>
        <v/>
      </c>
      <c r="W242" s="527"/>
      <c r="X242" s="362" t="str">
        <f>IFERROR(W242*V242,"")</f>
        <v/>
      </c>
      <c r="Y242" s="471" t="str">
        <f t="shared" ref="Y242:Y261" si="20">IFERROR(X242*$F$29/100,"")</f>
        <v/>
      </c>
      <c r="Z242" s="438" t="str">
        <f t="shared" ref="Z242:Z261" si="21">IFERROR(O242/Y242,"")</f>
        <v/>
      </c>
      <c r="AA242" s="317"/>
      <c r="AB242" s="522" t="str">
        <f t="shared" ref="AB242:AB261" si="22">IFERROR(J242*G242,"")</f>
        <v/>
      </c>
      <c r="AC242" s="522" t="str">
        <f>IFERROR(K242*G242,"")</f>
        <v/>
      </c>
      <c r="AD242" s="522" t="str">
        <f>IFERROR(AC242+AB242+(L242*G242),"")</f>
        <v/>
      </c>
      <c r="AE242" s="522" t="str">
        <f>IFERROR(O242-AD242,"")</f>
        <v/>
      </c>
    </row>
    <row r="243" spans="2:31" ht="15" customHeight="1" x14ac:dyDescent="0.25">
      <c r="B243" s="524"/>
      <c r="C243" s="690"/>
      <c r="D243" s="691"/>
      <c r="E243" s="486"/>
      <c r="F243" s="486"/>
      <c r="G243" s="391"/>
      <c r="H243" s="521" t="str">
        <f>IFERROR(VLOOKUP($C243,Service!$B$68:$O$102,2,0),"")</f>
        <v/>
      </c>
      <c r="I243" s="521" t="str">
        <f>IFERROR(VLOOKUP($C243,Service!$B$68:$O$102,3,0),"")</f>
        <v/>
      </c>
      <c r="J243" s="519" t="str">
        <f>IFERROR(((VLOOKUP($C243,Service!$B$68:$O$102,4,0)+IF($F243="Y",VLOOKUP($C243,Service!$B$68:$H$102,7,0),0))*IF($E243="Y",(1+Service!$C$64),1)),"")</f>
        <v/>
      </c>
      <c r="K243" s="519" t="str">
        <f>IFERROR(VLOOKUP($C243,Service!$B$68:$O$102,5,0),"")</f>
        <v/>
      </c>
      <c r="L243" s="519" t="str">
        <f>IFERROR(VLOOKUP($C243,Service!$B$68:$O$102,6,0),"")</f>
        <v/>
      </c>
      <c r="M243" s="519">
        <f t="shared" si="17"/>
        <v>0</v>
      </c>
      <c r="N243" s="519">
        <f t="shared" ref="N243:N261" si="23">M243/(1-$F$266)</f>
        <v>0</v>
      </c>
      <c r="O243" s="520">
        <f t="shared" ref="O243:O261" si="24">N243*G243</f>
        <v>0</v>
      </c>
      <c r="P243" s="375"/>
      <c r="Q243" s="526" t="str">
        <f t="shared" ref="Q243:Q261" si="25">IF(P243="","",1.732*415*P243/1000)</f>
        <v/>
      </c>
      <c r="R243" s="527"/>
      <c r="S243" s="527"/>
      <c r="T243" s="437" t="str">
        <f t="shared" ref="T243:T261" si="26">IF(S243*R243=0,"",S243*R243)</f>
        <v/>
      </c>
      <c r="U243" s="362" t="str">
        <f t="shared" si="18"/>
        <v/>
      </c>
      <c r="V243" s="362" t="str">
        <f t="shared" si="19"/>
        <v/>
      </c>
      <c r="W243" s="527"/>
      <c r="X243" s="362" t="str">
        <f t="shared" ref="X243:X261" si="27">IFERROR(W243*V243,"")</f>
        <v/>
      </c>
      <c r="Y243" s="471" t="str">
        <f t="shared" si="20"/>
        <v/>
      </c>
      <c r="Z243" s="438" t="str">
        <f t="shared" si="21"/>
        <v/>
      </c>
      <c r="AA243" s="317"/>
      <c r="AB243" s="522" t="str">
        <f t="shared" si="22"/>
        <v/>
      </c>
      <c r="AC243" s="522" t="str">
        <f t="shared" ref="AC243:AC261" si="28">IFERROR(K243*G243,"")</f>
        <v/>
      </c>
      <c r="AD243" s="522" t="str">
        <f t="shared" ref="AD243:AD261" si="29">IFERROR(AC243+AB243+(L243*G243),"")</f>
        <v/>
      </c>
      <c r="AE243" s="522" t="str">
        <f t="shared" ref="AE243:AE261" si="30">IFERROR(O243-AD243,"")</f>
        <v/>
      </c>
    </row>
    <row r="244" spans="2:31" ht="15" customHeight="1" x14ac:dyDescent="0.25">
      <c r="B244" s="524"/>
      <c r="C244" s="690"/>
      <c r="D244" s="691"/>
      <c r="E244" s="486"/>
      <c r="F244" s="486"/>
      <c r="G244" s="391"/>
      <c r="H244" s="521" t="str">
        <f>IFERROR(VLOOKUP($C244,Service!$B$68:$O$102,2,0),"")</f>
        <v/>
      </c>
      <c r="I244" s="521" t="str">
        <f>IFERROR(VLOOKUP($C244,Service!$B$68:$O$102,3,0),"")</f>
        <v/>
      </c>
      <c r="J244" s="519" t="str">
        <f>IFERROR(((VLOOKUP($C244,Service!$B$68:$O$102,4,0)+IF($F244="Y",VLOOKUP($C244,Service!$B$68:$H$102,7,0),0))*IF($E244="Y",(1+Service!$C$64),1)),"")</f>
        <v/>
      </c>
      <c r="K244" s="519" t="str">
        <f>IFERROR(VLOOKUP($C244,Service!$B$68:$O$102,5,0),"")</f>
        <v/>
      </c>
      <c r="L244" s="519" t="str">
        <f>IFERROR(VLOOKUP($C244,Service!$B$68:$O$102,6,0),"")</f>
        <v/>
      </c>
      <c r="M244" s="519">
        <f t="shared" si="17"/>
        <v>0</v>
      </c>
      <c r="N244" s="519">
        <f t="shared" si="23"/>
        <v>0</v>
      </c>
      <c r="O244" s="520">
        <f t="shared" si="24"/>
        <v>0</v>
      </c>
      <c r="P244" s="375"/>
      <c r="Q244" s="526" t="str">
        <f t="shared" si="25"/>
        <v/>
      </c>
      <c r="R244" s="527"/>
      <c r="S244" s="527"/>
      <c r="T244" s="437" t="str">
        <f t="shared" si="26"/>
        <v/>
      </c>
      <c r="U244" s="362" t="str">
        <f t="shared" si="18"/>
        <v/>
      </c>
      <c r="V244" s="362" t="str">
        <f t="shared" si="19"/>
        <v/>
      </c>
      <c r="W244" s="527"/>
      <c r="X244" s="362" t="str">
        <f t="shared" si="27"/>
        <v/>
      </c>
      <c r="Y244" s="471" t="str">
        <f t="shared" si="20"/>
        <v/>
      </c>
      <c r="Z244" s="438" t="str">
        <f t="shared" si="21"/>
        <v/>
      </c>
      <c r="AA244" s="317"/>
      <c r="AB244" s="522" t="str">
        <f t="shared" si="22"/>
        <v/>
      </c>
      <c r="AC244" s="522" t="str">
        <f t="shared" si="28"/>
        <v/>
      </c>
      <c r="AD244" s="522" t="str">
        <f t="shared" si="29"/>
        <v/>
      </c>
      <c r="AE244" s="522" t="str">
        <f t="shared" si="30"/>
        <v/>
      </c>
    </row>
    <row r="245" spans="2:31" ht="15" customHeight="1" x14ac:dyDescent="0.25">
      <c r="B245" s="524"/>
      <c r="C245" s="690"/>
      <c r="D245" s="691"/>
      <c r="E245" s="486"/>
      <c r="F245" s="486"/>
      <c r="G245" s="391"/>
      <c r="H245" s="521" t="str">
        <f>IFERROR(VLOOKUP($C245,Service!$B$68:$O$102,2,0),"")</f>
        <v/>
      </c>
      <c r="I245" s="521" t="str">
        <f>IFERROR(VLOOKUP($C245,Service!$B$68:$O$102,3,0),"")</f>
        <v/>
      </c>
      <c r="J245" s="519" t="str">
        <f>IFERROR(((VLOOKUP($C245,Service!$B$68:$O$102,4,0)+IF($F245="Y",VLOOKUP($C245,Service!$B$68:$H$102,7,0),0))*IF($E245="Y",(1+Service!$C$64),1)),"")</f>
        <v/>
      </c>
      <c r="K245" s="519" t="str">
        <f>IFERROR(VLOOKUP($C245,Service!$B$68:$O$102,5,0),"")</f>
        <v/>
      </c>
      <c r="L245" s="519" t="str">
        <f>IFERROR(VLOOKUP($C245,Service!$B$68:$O$102,6,0),"")</f>
        <v/>
      </c>
      <c r="M245" s="519">
        <f t="shared" si="17"/>
        <v>0</v>
      </c>
      <c r="N245" s="519">
        <f t="shared" si="23"/>
        <v>0</v>
      </c>
      <c r="O245" s="520">
        <f t="shared" si="24"/>
        <v>0</v>
      </c>
      <c r="P245" s="375"/>
      <c r="Q245" s="526" t="str">
        <f t="shared" si="25"/>
        <v/>
      </c>
      <c r="R245" s="527"/>
      <c r="S245" s="527"/>
      <c r="T245" s="437" t="str">
        <f t="shared" si="26"/>
        <v/>
      </c>
      <c r="U245" s="362" t="str">
        <f t="shared" si="18"/>
        <v/>
      </c>
      <c r="V245" s="362" t="str">
        <f t="shared" si="19"/>
        <v/>
      </c>
      <c r="W245" s="527"/>
      <c r="X245" s="362" t="str">
        <f t="shared" si="27"/>
        <v/>
      </c>
      <c r="Y245" s="471" t="str">
        <f t="shared" si="20"/>
        <v/>
      </c>
      <c r="Z245" s="438" t="str">
        <f t="shared" si="21"/>
        <v/>
      </c>
      <c r="AA245" s="317"/>
      <c r="AB245" s="522" t="str">
        <f t="shared" si="22"/>
        <v/>
      </c>
      <c r="AC245" s="522" t="str">
        <f t="shared" si="28"/>
        <v/>
      </c>
      <c r="AD245" s="522" t="str">
        <f t="shared" si="29"/>
        <v/>
      </c>
      <c r="AE245" s="522" t="str">
        <f t="shared" si="30"/>
        <v/>
      </c>
    </row>
    <row r="246" spans="2:31" ht="15" customHeight="1" x14ac:dyDescent="0.25">
      <c r="B246" s="524"/>
      <c r="C246" s="690"/>
      <c r="D246" s="691"/>
      <c r="E246" s="486"/>
      <c r="F246" s="486"/>
      <c r="G246" s="391"/>
      <c r="H246" s="521" t="str">
        <f>IFERROR(VLOOKUP($C246,Service!$B$68:$O$102,2,0),"")</f>
        <v/>
      </c>
      <c r="I246" s="521" t="str">
        <f>IFERROR(VLOOKUP($C246,Service!$B$68:$O$102,3,0),"")</f>
        <v/>
      </c>
      <c r="J246" s="519" t="str">
        <f>IFERROR(((VLOOKUP($C246,Service!$B$68:$O$102,4,0)+IF($F246="Y",VLOOKUP($C246,Service!$B$68:$H$102,7,0),0))*IF($E246="Y",(1+Service!$C$64),1)),"")</f>
        <v/>
      </c>
      <c r="K246" s="519" t="str">
        <f>IFERROR(VLOOKUP($C246,Service!$B$68:$O$102,5,0),"")</f>
        <v/>
      </c>
      <c r="L246" s="519" t="str">
        <f>IFERROR(VLOOKUP($C246,Service!$B$68:$O$102,6,0),"")</f>
        <v/>
      </c>
      <c r="M246" s="519">
        <f t="shared" si="17"/>
        <v>0</v>
      </c>
      <c r="N246" s="519">
        <f t="shared" si="23"/>
        <v>0</v>
      </c>
      <c r="O246" s="520">
        <f t="shared" si="24"/>
        <v>0</v>
      </c>
      <c r="P246" s="375"/>
      <c r="Q246" s="526" t="str">
        <f t="shared" si="25"/>
        <v/>
      </c>
      <c r="R246" s="527"/>
      <c r="S246" s="527"/>
      <c r="T246" s="437" t="str">
        <f t="shared" si="26"/>
        <v/>
      </c>
      <c r="U246" s="362" t="str">
        <f t="shared" si="18"/>
        <v/>
      </c>
      <c r="V246" s="362" t="str">
        <f t="shared" si="19"/>
        <v/>
      </c>
      <c r="W246" s="527"/>
      <c r="X246" s="362" t="str">
        <f t="shared" si="27"/>
        <v/>
      </c>
      <c r="Y246" s="471" t="str">
        <f t="shared" si="20"/>
        <v/>
      </c>
      <c r="Z246" s="438" t="str">
        <f t="shared" si="21"/>
        <v/>
      </c>
      <c r="AA246" s="317"/>
      <c r="AB246" s="522" t="str">
        <f t="shared" si="22"/>
        <v/>
      </c>
      <c r="AC246" s="522" t="str">
        <f t="shared" si="28"/>
        <v/>
      </c>
      <c r="AD246" s="522" t="str">
        <f t="shared" si="29"/>
        <v/>
      </c>
      <c r="AE246" s="522" t="str">
        <f t="shared" si="30"/>
        <v/>
      </c>
    </row>
    <row r="247" spans="2:31" ht="15" customHeight="1" x14ac:dyDescent="0.25">
      <c r="B247" s="524"/>
      <c r="C247" s="690"/>
      <c r="D247" s="691"/>
      <c r="E247" s="486"/>
      <c r="F247" s="486"/>
      <c r="G247" s="391"/>
      <c r="H247" s="521" t="str">
        <f>IFERROR(VLOOKUP($C247,Service!$B$68:$O$102,2,0),"")</f>
        <v/>
      </c>
      <c r="I247" s="521" t="str">
        <f>IFERROR(VLOOKUP($C247,Service!$B$68:$O$102,3,0),"")</f>
        <v/>
      </c>
      <c r="J247" s="519" t="str">
        <f>IFERROR(((VLOOKUP($C247,Service!$B$68:$O$102,4,0)+IF($F247="Y",VLOOKUP($C247,Service!$B$68:$H$102,7,0),0))*IF($E247="Y",(1+Service!$C$64),1)),"")</f>
        <v/>
      </c>
      <c r="K247" s="519" t="str">
        <f>IFERROR(VLOOKUP($C247,Service!$B$68:$O$102,5,0),"")</f>
        <v/>
      </c>
      <c r="L247" s="519" t="str">
        <f>IFERROR(VLOOKUP($C247,Service!$B$68:$O$102,6,0),"")</f>
        <v/>
      </c>
      <c r="M247" s="519">
        <f t="shared" si="17"/>
        <v>0</v>
      </c>
      <c r="N247" s="519">
        <f t="shared" si="23"/>
        <v>0</v>
      </c>
      <c r="O247" s="520">
        <f t="shared" si="24"/>
        <v>0</v>
      </c>
      <c r="P247" s="375"/>
      <c r="Q247" s="526" t="str">
        <f t="shared" si="25"/>
        <v/>
      </c>
      <c r="R247" s="527"/>
      <c r="S247" s="527"/>
      <c r="T247" s="437" t="str">
        <f t="shared" si="26"/>
        <v/>
      </c>
      <c r="U247" s="362" t="str">
        <f t="shared" si="18"/>
        <v/>
      </c>
      <c r="V247" s="362" t="str">
        <f t="shared" si="19"/>
        <v/>
      </c>
      <c r="W247" s="527"/>
      <c r="X247" s="362" t="str">
        <f t="shared" si="27"/>
        <v/>
      </c>
      <c r="Y247" s="471" t="str">
        <f t="shared" si="20"/>
        <v/>
      </c>
      <c r="Z247" s="438" t="str">
        <f t="shared" si="21"/>
        <v/>
      </c>
      <c r="AA247" s="317"/>
      <c r="AB247" s="522" t="str">
        <f t="shared" si="22"/>
        <v/>
      </c>
      <c r="AC247" s="522" t="str">
        <f t="shared" si="28"/>
        <v/>
      </c>
      <c r="AD247" s="522" t="str">
        <f t="shared" si="29"/>
        <v/>
      </c>
      <c r="AE247" s="522" t="str">
        <f t="shared" si="30"/>
        <v/>
      </c>
    </row>
    <row r="248" spans="2:31" ht="15" customHeight="1" x14ac:dyDescent="0.25">
      <c r="B248" s="524"/>
      <c r="C248" s="690"/>
      <c r="D248" s="691"/>
      <c r="E248" s="486"/>
      <c r="F248" s="486"/>
      <c r="G248" s="391"/>
      <c r="H248" s="521" t="str">
        <f>IFERROR(VLOOKUP($C248,Service!$B$68:$O$102,2,0),"")</f>
        <v/>
      </c>
      <c r="I248" s="521" t="str">
        <f>IFERROR(VLOOKUP($C248,Service!$B$68:$O$102,3,0),"")</f>
        <v/>
      </c>
      <c r="J248" s="519" t="str">
        <f>IFERROR(((VLOOKUP($C248,Service!$B$68:$O$102,4,0)+IF($F248="Y",VLOOKUP($C248,Service!$B$68:$H$102,7,0),0))*IF($E248="Y",(1+Service!$C$64),1)),"")</f>
        <v/>
      </c>
      <c r="K248" s="519" t="str">
        <f>IFERROR(VLOOKUP($C248,Service!$B$68:$O$102,5,0),"")</f>
        <v/>
      </c>
      <c r="L248" s="519" t="str">
        <f>IFERROR(VLOOKUP($C248,Service!$B$68:$O$102,6,0),"")</f>
        <v/>
      </c>
      <c r="M248" s="519">
        <f t="shared" ref="M248:M261" si="31">SUM(J248:L248)</f>
        <v>0</v>
      </c>
      <c r="N248" s="519">
        <f t="shared" si="23"/>
        <v>0</v>
      </c>
      <c r="O248" s="520">
        <f t="shared" si="24"/>
        <v>0</v>
      </c>
      <c r="P248" s="375"/>
      <c r="Q248" s="526" t="str">
        <f t="shared" si="25"/>
        <v/>
      </c>
      <c r="R248" s="527"/>
      <c r="S248" s="527"/>
      <c r="T248" s="437" t="str">
        <f t="shared" si="26"/>
        <v/>
      </c>
      <c r="U248" s="362" t="str">
        <f t="shared" si="18"/>
        <v/>
      </c>
      <c r="V248" s="362" t="str">
        <f t="shared" si="19"/>
        <v/>
      </c>
      <c r="W248" s="527"/>
      <c r="X248" s="362" t="str">
        <f t="shared" si="27"/>
        <v/>
      </c>
      <c r="Y248" s="471" t="str">
        <f t="shared" si="20"/>
        <v/>
      </c>
      <c r="Z248" s="438" t="str">
        <f t="shared" si="21"/>
        <v/>
      </c>
      <c r="AA248" s="317"/>
      <c r="AB248" s="522" t="str">
        <f t="shared" si="22"/>
        <v/>
      </c>
      <c r="AC248" s="522" t="str">
        <f t="shared" si="28"/>
        <v/>
      </c>
      <c r="AD248" s="522" t="str">
        <f t="shared" si="29"/>
        <v/>
      </c>
      <c r="AE248" s="522" t="str">
        <f t="shared" si="30"/>
        <v/>
      </c>
    </row>
    <row r="249" spans="2:31" ht="15" customHeight="1" x14ac:dyDescent="0.25">
      <c r="B249" s="524"/>
      <c r="C249" s="690"/>
      <c r="D249" s="691"/>
      <c r="E249" s="486"/>
      <c r="F249" s="486"/>
      <c r="G249" s="391"/>
      <c r="H249" s="521" t="str">
        <f>IFERROR(VLOOKUP($C249,Service!$B$68:$O$102,2,0),"")</f>
        <v/>
      </c>
      <c r="I249" s="521" t="str">
        <f>IFERROR(VLOOKUP($C249,Service!$B$68:$O$102,3,0),"")</f>
        <v/>
      </c>
      <c r="J249" s="519" t="str">
        <f>IFERROR(((VLOOKUP($C249,Service!$B$68:$O$102,4,0)+IF($F249="Y",VLOOKUP($C249,Service!$B$68:$H$102,7,0),0))*IF($E249="Y",(1+Service!$C$64),1)),"")</f>
        <v/>
      </c>
      <c r="K249" s="519" t="str">
        <f>IFERROR(VLOOKUP($C249,Service!$B$68:$O$102,5,0),"")</f>
        <v/>
      </c>
      <c r="L249" s="519" t="str">
        <f>IFERROR(VLOOKUP($C249,Service!$B$68:$O$102,6,0),"")</f>
        <v/>
      </c>
      <c r="M249" s="519">
        <f t="shared" si="31"/>
        <v>0</v>
      </c>
      <c r="N249" s="519">
        <f t="shared" si="23"/>
        <v>0</v>
      </c>
      <c r="O249" s="520">
        <f t="shared" si="24"/>
        <v>0</v>
      </c>
      <c r="P249" s="375"/>
      <c r="Q249" s="526" t="str">
        <f t="shared" si="25"/>
        <v/>
      </c>
      <c r="R249" s="527"/>
      <c r="S249" s="527"/>
      <c r="T249" s="437" t="str">
        <f t="shared" si="26"/>
        <v/>
      </c>
      <c r="U249" s="362" t="str">
        <f t="shared" si="18"/>
        <v/>
      </c>
      <c r="V249" s="362" t="str">
        <f t="shared" si="19"/>
        <v/>
      </c>
      <c r="W249" s="527"/>
      <c r="X249" s="362" t="str">
        <f t="shared" si="27"/>
        <v/>
      </c>
      <c r="Y249" s="471" t="str">
        <f t="shared" si="20"/>
        <v/>
      </c>
      <c r="Z249" s="438" t="str">
        <f t="shared" si="21"/>
        <v/>
      </c>
      <c r="AA249" s="317"/>
      <c r="AB249" s="522" t="str">
        <f t="shared" si="22"/>
        <v/>
      </c>
      <c r="AC249" s="522" t="str">
        <f t="shared" si="28"/>
        <v/>
      </c>
      <c r="AD249" s="522" t="str">
        <f t="shared" si="29"/>
        <v/>
      </c>
      <c r="AE249" s="522" t="str">
        <f t="shared" si="30"/>
        <v/>
      </c>
    </row>
    <row r="250" spans="2:31" ht="15" customHeight="1" x14ac:dyDescent="0.25">
      <c r="B250" s="524"/>
      <c r="C250" s="690"/>
      <c r="D250" s="691"/>
      <c r="E250" s="486"/>
      <c r="F250" s="486"/>
      <c r="G250" s="391"/>
      <c r="H250" s="521" t="str">
        <f>IFERROR(VLOOKUP($C250,Service!$B$68:$O$102,2,0),"")</f>
        <v/>
      </c>
      <c r="I250" s="521" t="str">
        <f>IFERROR(VLOOKUP($C250,Service!$B$68:$O$102,3,0),"")</f>
        <v/>
      </c>
      <c r="J250" s="519" t="str">
        <f>IFERROR(((VLOOKUP($C250,Service!$B$68:$O$102,4,0)+IF($F250="Y",VLOOKUP($C250,Service!$B$68:$H$102,7,0),0))*IF($E250="Y",(1+Service!$C$64),1)),"")</f>
        <v/>
      </c>
      <c r="K250" s="519" t="str">
        <f>IFERROR(VLOOKUP($C250,Service!$B$68:$O$102,5,0),"")</f>
        <v/>
      </c>
      <c r="L250" s="519" t="str">
        <f>IFERROR(VLOOKUP($C250,Service!$B$68:$O$102,6,0),"")</f>
        <v/>
      </c>
      <c r="M250" s="519">
        <f t="shared" si="31"/>
        <v>0</v>
      </c>
      <c r="N250" s="519">
        <f t="shared" si="23"/>
        <v>0</v>
      </c>
      <c r="O250" s="520">
        <f t="shared" si="24"/>
        <v>0</v>
      </c>
      <c r="P250" s="375"/>
      <c r="Q250" s="526" t="str">
        <f t="shared" si="25"/>
        <v/>
      </c>
      <c r="R250" s="527"/>
      <c r="S250" s="527"/>
      <c r="T250" s="437" t="str">
        <f t="shared" si="26"/>
        <v/>
      </c>
      <c r="U250" s="362" t="str">
        <f t="shared" si="18"/>
        <v/>
      </c>
      <c r="V250" s="362" t="str">
        <f t="shared" si="19"/>
        <v/>
      </c>
      <c r="W250" s="527"/>
      <c r="X250" s="362" t="str">
        <f t="shared" si="27"/>
        <v/>
      </c>
      <c r="Y250" s="471" t="str">
        <f t="shared" si="20"/>
        <v/>
      </c>
      <c r="Z250" s="438" t="str">
        <f t="shared" si="21"/>
        <v/>
      </c>
      <c r="AA250" s="317"/>
      <c r="AB250" s="522" t="str">
        <f t="shared" si="22"/>
        <v/>
      </c>
      <c r="AC250" s="522" t="str">
        <f t="shared" si="28"/>
        <v/>
      </c>
      <c r="AD250" s="522" t="str">
        <f t="shared" si="29"/>
        <v/>
      </c>
      <c r="AE250" s="522" t="str">
        <f t="shared" si="30"/>
        <v/>
      </c>
    </row>
    <row r="251" spans="2:31" ht="15" customHeight="1" x14ac:dyDescent="0.25">
      <c r="B251" s="524"/>
      <c r="C251" s="690"/>
      <c r="D251" s="691"/>
      <c r="E251" s="486"/>
      <c r="F251" s="486"/>
      <c r="G251" s="391"/>
      <c r="H251" s="521" t="str">
        <f>IFERROR(VLOOKUP($C251,Service!$B$68:$O$102,2,0),"")</f>
        <v/>
      </c>
      <c r="I251" s="521" t="str">
        <f>IFERROR(VLOOKUP($C251,Service!$B$68:$O$102,3,0),"")</f>
        <v/>
      </c>
      <c r="J251" s="519" t="str">
        <f>IFERROR(((VLOOKUP($C251,Service!$B$68:$O$102,4,0)+IF($F251="Y",VLOOKUP($C251,Service!$B$68:$H$102,7,0),0))*IF($E251="Y",(1+Service!$C$64),1)),"")</f>
        <v/>
      </c>
      <c r="K251" s="519" t="str">
        <f>IFERROR(VLOOKUP($C251,Service!$B$68:$O$102,5,0),"")</f>
        <v/>
      </c>
      <c r="L251" s="519" t="str">
        <f>IFERROR(VLOOKUP($C251,Service!$B$68:$O$102,6,0),"")</f>
        <v/>
      </c>
      <c r="M251" s="519">
        <f t="shared" si="31"/>
        <v>0</v>
      </c>
      <c r="N251" s="519">
        <f t="shared" si="23"/>
        <v>0</v>
      </c>
      <c r="O251" s="520">
        <f t="shared" si="24"/>
        <v>0</v>
      </c>
      <c r="P251" s="375"/>
      <c r="Q251" s="526" t="str">
        <f t="shared" si="25"/>
        <v/>
      </c>
      <c r="R251" s="527"/>
      <c r="S251" s="527"/>
      <c r="T251" s="437" t="str">
        <f t="shared" si="26"/>
        <v/>
      </c>
      <c r="U251" s="362" t="str">
        <f t="shared" si="18"/>
        <v/>
      </c>
      <c r="V251" s="362" t="str">
        <f t="shared" si="19"/>
        <v/>
      </c>
      <c r="W251" s="527"/>
      <c r="X251" s="362" t="str">
        <f t="shared" si="27"/>
        <v/>
      </c>
      <c r="Y251" s="471" t="str">
        <f t="shared" si="20"/>
        <v/>
      </c>
      <c r="Z251" s="438" t="str">
        <f t="shared" si="21"/>
        <v/>
      </c>
      <c r="AA251" s="317"/>
      <c r="AB251" s="522" t="str">
        <f t="shared" si="22"/>
        <v/>
      </c>
      <c r="AC251" s="522" t="str">
        <f t="shared" si="28"/>
        <v/>
      </c>
      <c r="AD251" s="522" t="str">
        <f t="shared" si="29"/>
        <v/>
      </c>
      <c r="AE251" s="522" t="str">
        <f t="shared" si="30"/>
        <v/>
      </c>
    </row>
    <row r="252" spans="2:31" ht="15" customHeight="1" x14ac:dyDescent="0.25">
      <c r="B252" s="524"/>
      <c r="C252" s="690"/>
      <c r="D252" s="691"/>
      <c r="E252" s="486"/>
      <c r="F252" s="486"/>
      <c r="G252" s="391"/>
      <c r="H252" s="521" t="str">
        <f>IFERROR(VLOOKUP($C252,Service!$B$68:$O$102,2,0),"")</f>
        <v/>
      </c>
      <c r="I252" s="521" t="str">
        <f>IFERROR(VLOOKUP($C252,Service!$B$68:$O$102,3,0),"")</f>
        <v/>
      </c>
      <c r="J252" s="519" t="str">
        <f>IFERROR(((VLOOKUP($C252,Service!$B$68:$O$102,4,0)+IF($F252="Y",VLOOKUP($C252,Service!$B$68:$H$102,7,0),0))*IF($E252="Y",(1+Service!$C$64),1)),"")</f>
        <v/>
      </c>
      <c r="K252" s="519" t="str">
        <f>IFERROR(VLOOKUP($C252,Service!$B$68:$O$102,5,0),"")</f>
        <v/>
      </c>
      <c r="L252" s="519" t="str">
        <f>IFERROR(VLOOKUP($C252,Service!$B$68:$O$102,6,0),"")</f>
        <v/>
      </c>
      <c r="M252" s="519">
        <f t="shared" si="31"/>
        <v>0</v>
      </c>
      <c r="N252" s="519">
        <f t="shared" si="23"/>
        <v>0</v>
      </c>
      <c r="O252" s="520">
        <f t="shared" si="24"/>
        <v>0</v>
      </c>
      <c r="P252" s="375"/>
      <c r="Q252" s="526" t="str">
        <f t="shared" si="25"/>
        <v/>
      </c>
      <c r="R252" s="527"/>
      <c r="S252" s="527"/>
      <c r="T252" s="437" t="str">
        <f t="shared" si="26"/>
        <v/>
      </c>
      <c r="U252" s="362" t="str">
        <f t="shared" si="18"/>
        <v/>
      </c>
      <c r="V252" s="362" t="str">
        <f t="shared" si="19"/>
        <v/>
      </c>
      <c r="W252" s="527"/>
      <c r="X252" s="362" t="str">
        <f t="shared" si="27"/>
        <v/>
      </c>
      <c r="Y252" s="471" t="str">
        <f t="shared" si="20"/>
        <v/>
      </c>
      <c r="Z252" s="438" t="str">
        <f t="shared" si="21"/>
        <v/>
      </c>
      <c r="AA252" s="317"/>
      <c r="AB252" s="522" t="str">
        <f t="shared" si="22"/>
        <v/>
      </c>
      <c r="AC252" s="522" t="str">
        <f t="shared" si="28"/>
        <v/>
      </c>
      <c r="AD252" s="522" t="str">
        <f t="shared" si="29"/>
        <v/>
      </c>
      <c r="AE252" s="522" t="str">
        <f t="shared" si="30"/>
        <v/>
      </c>
    </row>
    <row r="253" spans="2:31" ht="15" customHeight="1" x14ac:dyDescent="0.25">
      <c r="B253" s="524"/>
      <c r="C253" s="690"/>
      <c r="D253" s="691"/>
      <c r="E253" s="486"/>
      <c r="F253" s="486"/>
      <c r="G253" s="391"/>
      <c r="H253" s="521" t="str">
        <f>IFERROR(VLOOKUP($C253,Service!$B$68:$O$102,2,0),"")</f>
        <v/>
      </c>
      <c r="I253" s="521" t="str">
        <f>IFERROR(VLOOKUP($C253,Service!$B$68:$O$102,3,0),"")</f>
        <v/>
      </c>
      <c r="J253" s="519" t="str">
        <f>IFERROR(((VLOOKUP($C253,Service!$B$68:$O$102,4,0)+IF($F253="Y",VLOOKUP($C253,Service!$B$68:$H$102,7,0),0))*IF($E253="Y",(1+Service!$C$64),1)),"")</f>
        <v/>
      </c>
      <c r="K253" s="519" t="str">
        <f>IFERROR(VLOOKUP($C253,Service!$B$68:$O$102,5,0),"")</f>
        <v/>
      </c>
      <c r="L253" s="519" t="str">
        <f>IFERROR(VLOOKUP($C253,Service!$B$68:$O$102,6,0),"")</f>
        <v/>
      </c>
      <c r="M253" s="519">
        <f t="shared" si="31"/>
        <v>0</v>
      </c>
      <c r="N253" s="519">
        <f t="shared" si="23"/>
        <v>0</v>
      </c>
      <c r="O253" s="520">
        <f t="shared" si="24"/>
        <v>0</v>
      </c>
      <c r="P253" s="375"/>
      <c r="Q253" s="526" t="str">
        <f t="shared" si="25"/>
        <v/>
      </c>
      <c r="R253" s="527"/>
      <c r="S253" s="527"/>
      <c r="T253" s="437" t="str">
        <f t="shared" si="26"/>
        <v/>
      </c>
      <c r="U253" s="362" t="str">
        <f t="shared" si="18"/>
        <v/>
      </c>
      <c r="V253" s="362" t="str">
        <f t="shared" si="19"/>
        <v/>
      </c>
      <c r="W253" s="527"/>
      <c r="X253" s="362" t="str">
        <f t="shared" si="27"/>
        <v/>
      </c>
      <c r="Y253" s="471" t="str">
        <f t="shared" si="20"/>
        <v/>
      </c>
      <c r="Z253" s="438" t="str">
        <f t="shared" si="21"/>
        <v/>
      </c>
      <c r="AA253" s="317"/>
      <c r="AB253" s="522" t="str">
        <f t="shared" si="22"/>
        <v/>
      </c>
      <c r="AC253" s="522" t="str">
        <f t="shared" si="28"/>
        <v/>
      </c>
      <c r="AD253" s="522" t="str">
        <f t="shared" si="29"/>
        <v/>
      </c>
      <c r="AE253" s="522" t="str">
        <f t="shared" si="30"/>
        <v/>
      </c>
    </row>
    <row r="254" spans="2:31" ht="15" customHeight="1" x14ac:dyDescent="0.25">
      <c r="B254" s="524"/>
      <c r="C254" s="690"/>
      <c r="D254" s="691"/>
      <c r="E254" s="486"/>
      <c r="F254" s="486"/>
      <c r="G254" s="391"/>
      <c r="H254" s="521" t="str">
        <f>IFERROR(VLOOKUP($C254,Service!$B$68:$O$102,2,0),"")</f>
        <v/>
      </c>
      <c r="I254" s="521" t="str">
        <f>IFERROR(VLOOKUP($C254,Service!$B$68:$O$102,3,0),"")</f>
        <v/>
      </c>
      <c r="J254" s="519" t="str">
        <f>IFERROR(((VLOOKUP($C254,Service!$B$68:$O$102,4,0)+IF($F254="Y",VLOOKUP($C254,Service!$B$68:$H$102,7,0),0))*IF($E254="Y",(1+Service!$C$64),1)),"")</f>
        <v/>
      </c>
      <c r="K254" s="519" t="str">
        <f>IFERROR(VLOOKUP($C254,Service!$B$68:$O$102,5,0),"")</f>
        <v/>
      </c>
      <c r="L254" s="519" t="str">
        <f>IFERROR(VLOOKUP($C254,Service!$B$68:$O$102,6,0),"")</f>
        <v/>
      </c>
      <c r="M254" s="519">
        <f t="shared" si="31"/>
        <v>0</v>
      </c>
      <c r="N254" s="519">
        <f t="shared" si="23"/>
        <v>0</v>
      </c>
      <c r="O254" s="520">
        <f t="shared" si="24"/>
        <v>0</v>
      </c>
      <c r="P254" s="375"/>
      <c r="Q254" s="526" t="str">
        <f t="shared" si="25"/>
        <v/>
      </c>
      <c r="R254" s="527"/>
      <c r="S254" s="527"/>
      <c r="T254" s="437" t="str">
        <f t="shared" si="26"/>
        <v/>
      </c>
      <c r="U254" s="362" t="str">
        <f t="shared" si="18"/>
        <v/>
      </c>
      <c r="V254" s="362" t="str">
        <f t="shared" si="19"/>
        <v/>
      </c>
      <c r="W254" s="527"/>
      <c r="X254" s="362" t="str">
        <f t="shared" si="27"/>
        <v/>
      </c>
      <c r="Y254" s="471" t="str">
        <f t="shared" si="20"/>
        <v/>
      </c>
      <c r="Z254" s="438" t="str">
        <f t="shared" si="21"/>
        <v/>
      </c>
      <c r="AA254" s="317"/>
      <c r="AB254" s="522" t="str">
        <f t="shared" si="22"/>
        <v/>
      </c>
      <c r="AC254" s="522" t="str">
        <f t="shared" si="28"/>
        <v/>
      </c>
      <c r="AD254" s="522" t="str">
        <f t="shared" si="29"/>
        <v/>
      </c>
      <c r="AE254" s="522" t="str">
        <f t="shared" si="30"/>
        <v/>
      </c>
    </row>
    <row r="255" spans="2:31" ht="15" customHeight="1" x14ac:dyDescent="0.25">
      <c r="B255" s="524"/>
      <c r="C255" s="690"/>
      <c r="D255" s="691"/>
      <c r="E255" s="486"/>
      <c r="F255" s="486"/>
      <c r="G255" s="391"/>
      <c r="H255" s="521" t="str">
        <f>IFERROR(VLOOKUP($C255,Service!$B$68:$O$102,2,0),"")</f>
        <v/>
      </c>
      <c r="I255" s="521" t="str">
        <f>IFERROR(VLOOKUP($C255,Service!$B$68:$O$102,3,0),"")</f>
        <v/>
      </c>
      <c r="J255" s="519" t="str">
        <f>IFERROR(((VLOOKUP($C255,Service!$B$68:$O$102,4,0)+IF($F255="Y",VLOOKUP($C255,Service!$B$68:$H$102,7,0),0))*IF($E255="Y",(1+Service!$C$64),1)),"")</f>
        <v/>
      </c>
      <c r="K255" s="519" t="str">
        <f>IFERROR(VLOOKUP($C255,Service!$B$68:$O$102,5,0),"")</f>
        <v/>
      </c>
      <c r="L255" s="519" t="str">
        <f>IFERROR(VLOOKUP($C255,Service!$B$68:$O$102,6,0),"")</f>
        <v/>
      </c>
      <c r="M255" s="519">
        <f t="shared" si="31"/>
        <v>0</v>
      </c>
      <c r="N255" s="519">
        <f t="shared" si="23"/>
        <v>0</v>
      </c>
      <c r="O255" s="520">
        <f t="shared" si="24"/>
        <v>0</v>
      </c>
      <c r="P255" s="375"/>
      <c r="Q255" s="526" t="str">
        <f t="shared" si="25"/>
        <v/>
      </c>
      <c r="R255" s="527"/>
      <c r="S255" s="527"/>
      <c r="T255" s="437" t="str">
        <f t="shared" si="26"/>
        <v/>
      </c>
      <c r="U255" s="362" t="str">
        <f t="shared" si="18"/>
        <v/>
      </c>
      <c r="V255" s="362" t="str">
        <f t="shared" si="19"/>
        <v/>
      </c>
      <c r="W255" s="527"/>
      <c r="X255" s="362" t="str">
        <f t="shared" si="27"/>
        <v/>
      </c>
      <c r="Y255" s="471" t="str">
        <f t="shared" si="20"/>
        <v/>
      </c>
      <c r="Z255" s="438" t="str">
        <f t="shared" si="21"/>
        <v/>
      </c>
      <c r="AA255" s="317"/>
      <c r="AB255" s="522" t="str">
        <f t="shared" si="22"/>
        <v/>
      </c>
      <c r="AC255" s="522" t="str">
        <f t="shared" si="28"/>
        <v/>
      </c>
      <c r="AD255" s="522" t="str">
        <f t="shared" si="29"/>
        <v/>
      </c>
      <c r="AE255" s="522" t="str">
        <f t="shared" si="30"/>
        <v/>
      </c>
    </row>
    <row r="256" spans="2:31" ht="15" customHeight="1" x14ac:dyDescent="0.25">
      <c r="B256" s="524"/>
      <c r="C256" s="690"/>
      <c r="D256" s="691"/>
      <c r="E256" s="486"/>
      <c r="F256" s="486"/>
      <c r="G256" s="391"/>
      <c r="H256" s="521" t="str">
        <f>IFERROR(VLOOKUP($C256,Service!$B$68:$O$102,2,0),"")</f>
        <v/>
      </c>
      <c r="I256" s="521" t="str">
        <f>IFERROR(VLOOKUP($C256,Service!$B$68:$O$102,3,0),"")</f>
        <v/>
      </c>
      <c r="J256" s="519" t="str">
        <f>IFERROR(((VLOOKUP($C256,Service!$B$68:$O$102,4,0)+IF($F256="Y",VLOOKUP($C256,Service!$B$68:$H$102,7,0),0))*IF($E256="Y",(1+Service!$C$64),1)),"")</f>
        <v/>
      </c>
      <c r="K256" s="519" t="str">
        <f>IFERROR(VLOOKUP($C256,Service!$B$68:$O$102,5,0),"")</f>
        <v/>
      </c>
      <c r="L256" s="519" t="str">
        <f>IFERROR(VLOOKUP($C256,Service!$B$68:$O$102,6,0),"")</f>
        <v/>
      </c>
      <c r="M256" s="519">
        <f t="shared" si="31"/>
        <v>0</v>
      </c>
      <c r="N256" s="519">
        <f t="shared" si="23"/>
        <v>0</v>
      </c>
      <c r="O256" s="520">
        <f t="shared" si="24"/>
        <v>0</v>
      </c>
      <c r="P256" s="375"/>
      <c r="Q256" s="526" t="str">
        <f t="shared" si="25"/>
        <v/>
      </c>
      <c r="R256" s="527"/>
      <c r="S256" s="527"/>
      <c r="T256" s="437" t="str">
        <f t="shared" si="26"/>
        <v/>
      </c>
      <c r="U256" s="362" t="str">
        <f t="shared" si="18"/>
        <v/>
      </c>
      <c r="V256" s="362" t="str">
        <f t="shared" si="19"/>
        <v/>
      </c>
      <c r="W256" s="527"/>
      <c r="X256" s="362" t="str">
        <f t="shared" si="27"/>
        <v/>
      </c>
      <c r="Y256" s="471" t="str">
        <f t="shared" si="20"/>
        <v/>
      </c>
      <c r="Z256" s="438" t="str">
        <f t="shared" si="21"/>
        <v/>
      </c>
      <c r="AA256" s="317"/>
      <c r="AB256" s="522" t="str">
        <f t="shared" si="22"/>
        <v/>
      </c>
      <c r="AC256" s="522" t="str">
        <f t="shared" si="28"/>
        <v/>
      </c>
      <c r="AD256" s="522" t="str">
        <f t="shared" si="29"/>
        <v/>
      </c>
      <c r="AE256" s="522" t="str">
        <f t="shared" si="30"/>
        <v/>
      </c>
    </row>
    <row r="257" spans="2:31" ht="15" customHeight="1" x14ac:dyDescent="0.25">
      <c r="B257" s="524"/>
      <c r="C257" s="690"/>
      <c r="D257" s="691"/>
      <c r="E257" s="486"/>
      <c r="F257" s="486"/>
      <c r="G257" s="391"/>
      <c r="H257" s="521" t="str">
        <f>IFERROR(VLOOKUP($C257,Service!$B$68:$O$102,2,0),"")</f>
        <v/>
      </c>
      <c r="I257" s="521" t="str">
        <f>IFERROR(VLOOKUP($C257,Service!$B$68:$O$102,3,0),"")</f>
        <v/>
      </c>
      <c r="J257" s="519" t="str">
        <f>IFERROR(((VLOOKUP($C257,Service!$B$68:$O$102,4,0)+IF($F257="Y",VLOOKUP($C257,Service!$B$68:$H$102,7,0),0))*IF($E257="Y",(1+Service!$C$64),1)),"")</f>
        <v/>
      </c>
      <c r="K257" s="519" t="str">
        <f>IFERROR(VLOOKUP($C257,Service!$B$68:$O$102,5,0),"")</f>
        <v/>
      </c>
      <c r="L257" s="519" t="str">
        <f>IFERROR(VLOOKUP($C257,Service!$B$68:$O$102,6,0),"")</f>
        <v/>
      </c>
      <c r="M257" s="519">
        <f t="shared" si="31"/>
        <v>0</v>
      </c>
      <c r="N257" s="519">
        <f t="shared" si="23"/>
        <v>0</v>
      </c>
      <c r="O257" s="520">
        <f t="shared" si="24"/>
        <v>0</v>
      </c>
      <c r="P257" s="375"/>
      <c r="Q257" s="526" t="str">
        <f t="shared" si="25"/>
        <v/>
      </c>
      <c r="R257" s="527"/>
      <c r="S257" s="527"/>
      <c r="T257" s="437" t="str">
        <f t="shared" si="26"/>
        <v/>
      </c>
      <c r="U257" s="362" t="str">
        <f t="shared" si="18"/>
        <v/>
      </c>
      <c r="V257" s="362" t="str">
        <f t="shared" si="19"/>
        <v/>
      </c>
      <c r="W257" s="527"/>
      <c r="X257" s="362" t="str">
        <f t="shared" si="27"/>
        <v/>
      </c>
      <c r="Y257" s="471" t="str">
        <f t="shared" si="20"/>
        <v/>
      </c>
      <c r="Z257" s="438" t="str">
        <f t="shared" si="21"/>
        <v/>
      </c>
      <c r="AA257" s="317"/>
      <c r="AB257" s="522" t="str">
        <f t="shared" si="22"/>
        <v/>
      </c>
      <c r="AC257" s="522" t="str">
        <f t="shared" si="28"/>
        <v/>
      </c>
      <c r="AD257" s="522" t="str">
        <f t="shared" si="29"/>
        <v/>
      </c>
      <c r="AE257" s="522" t="str">
        <f t="shared" si="30"/>
        <v/>
      </c>
    </row>
    <row r="258" spans="2:31" ht="15" customHeight="1" x14ac:dyDescent="0.25">
      <c r="B258" s="524"/>
      <c r="C258" s="690"/>
      <c r="D258" s="691"/>
      <c r="E258" s="486"/>
      <c r="F258" s="486"/>
      <c r="G258" s="391"/>
      <c r="H258" s="521" t="str">
        <f>IFERROR(VLOOKUP($C258,Service!$B$68:$O$102,2,0),"")</f>
        <v/>
      </c>
      <c r="I258" s="521" t="str">
        <f>IFERROR(VLOOKUP($C258,Service!$B$68:$O$102,3,0),"")</f>
        <v/>
      </c>
      <c r="J258" s="519" t="str">
        <f>IFERROR(((VLOOKUP($C258,Service!$B$68:$O$102,4,0)+IF($F258="Y",VLOOKUP($C258,Service!$B$68:$H$102,7,0),0))*IF($E258="Y",(1+Service!$C$64),1)),"")</f>
        <v/>
      </c>
      <c r="K258" s="519" t="str">
        <f>IFERROR(VLOOKUP($C258,Service!$B$68:$O$102,5,0),"")</f>
        <v/>
      </c>
      <c r="L258" s="519" t="str">
        <f>IFERROR(VLOOKUP($C258,Service!$B$68:$O$102,6,0),"")</f>
        <v/>
      </c>
      <c r="M258" s="519">
        <f t="shared" si="31"/>
        <v>0</v>
      </c>
      <c r="N258" s="519">
        <f t="shared" si="23"/>
        <v>0</v>
      </c>
      <c r="O258" s="520">
        <f t="shared" si="24"/>
        <v>0</v>
      </c>
      <c r="P258" s="375"/>
      <c r="Q258" s="526" t="str">
        <f t="shared" si="25"/>
        <v/>
      </c>
      <c r="R258" s="527"/>
      <c r="S258" s="527"/>
      <c r="T258" s="437" t="str">
        <f t="shared" si="26"/>
        <v/>
      </c>
      <c r="U258" s="362" t="str">
        <f t="shared" si="18"/>
        <v/>
      </c>
      <c r="V258" s="362" t="str">
        <f t="shared" si="19"/>
        <v/>
      </c>
      <c r="W258" s="527"/>
      <c r="X258" s="362" t="str">
        <f t="shared" si="27"/>
        <v/>
      </c>
      <c r="Y258" s="471" t="str">
        <f t="shared" si="20"/>
        <v/>
      </c>
      <c r="Z258" s="438" t="str">
        <f t="shared" si="21"/>
        <v/>
      </c>
      <c r="AA258" s="317"/>
      <c r="AB258" s="522" t="str">
        <f t="shared" si="22"/>
        <v/>
      </c>
      <c r="AC258" s="522" t="str">
        <f t="shared" si="28"/>
        <v/>
      </c>
      <c r="AD258" s="522" t="str">
        <f t="shared" si="29"/>
        <v/>
      </c>
      <c r="AE258" s="522" t="str">
        <f t="shared" si="30"/>
        <v/>
      </c>
    </row>
    <row r="259" spans="2:31" ht="15" customHeight="1" x14ac:dyDescent="0.25">
      <c r="B259" s="524"/>
      <c r="C259" s="690"/>
      <c r="D259" s="691"/>
      <c r="E259" s="486"/>
      <c r="F259" s="486"/>
      <c r="G259" s="391"/>
      <c r="H259" s="521" t="str">
        <f>IFERROR(VLOOKUP($C259,Service!$B$68:$O$102,2,0),"")</f>
        <v/>
      </c>
      <c r="I259" s="521" t="str">
        <f>IFERROR(VLOOKUP($C259,Service!$B$68:$O$102,3,0),"")</f>
        <v/>
      </c>
      <c r="J259" s="519" t="str">
        <f>IFERROR(((VLOOKUP($C259,Service!$B$68:$O$102,4,0)+IF($F259="Y",VLOOKUP($C259,Service!$B$68:$H$102,7,0),0))*IF($E259="Y",(1+Service!$C$64),1)),"")</f>
        <v/>
      </c>
      <c r="K259" s="519" t="str">
        <f>IFERROR(VLOOKUP($C259,Service!$B$68:$O$102,5,0),"")</f>
        <v/>
      </c>
      <c r="L259" s="519" t="str">
        <f>IFERROR(VLOOKUP($C259,Service!$B$68:$O$102,6,0),"")</f>
        <v/>
      </c>
      <c r="M259" s="519">
        <f t="shared" si="31"/>
        <v>0</v>
      </c>
      <c r="N259" s="519">
        <f t="shared" si="23"/>
        <v>0</v>
      </c>
      <c r="O259" s="520">
        <f t="shared" si="24"/>
        <v>0</v>
      </c>
      <c r="P259" s="375"/>
      <c r="Q259" s="526" t="str">
        <f t="shared" si="25"/>
        <v/>
      </c>
      <c r="R259" s="527"/>
      <c r="S259" s="527"/>
      <c r="T259" s="437" t="str">
        <f t="shared" si="26"/>
        <v/>
      </c>
      <c r="U259" s="362" t="str">
        <f t="shared" si="18"/>
        <v/>
      </c>
      <c r="V259" s="362" t="str">
        <f t="shared" si="19"/>
        <v/>
      </c>
      <c r="W259" s="527"/>
      <c r="X259" s="362" t="str">
        <f t="shared" si="27"/>
        <v/>
      </c>
      <c r="Y259" s="471" t="str">
        <f t="shared" si="20"/>
        <v/>
      </c>
      <c r="Z259" s="438" t="str">
        <f t="shared" si="21"/>
        <v/>
      </c>
      <c r="AA259" s="317"/>
      <c r="AB259" s="522" t="str">
        <f t="shared" si="22"/>
        <v/>
      </c>
      <c r="AC259" s="522" t="str">
        <f t="shared" si="28"/>
        <v/>
      </c>
      <c r="AD259" s="522" t="str">
        <f t="shared" si="29"/>
        <v/>
      </c>
      <c r="AE259" s="522" t="str">
        <f t="shared" si="30"/>
        <v/>
      </c>
    </row>
    <row r="260" spans="2:31" ht="15" customHeight="1" x14ac:dyDescent="0.25">
      <c r="B260" s="524"/>
      <c r="C260" s="690"/>
      <c r="D260" s="691"/>
      <c r="E260" s="486"/>
      <c r="F260" s="486"/>
      <c r="G260" s="391"/>
      <c r="H260" s="521" t="str">
        <f>IFERROR(VLOOKUP($C260,Service!$B$68:$O$102,2,0),"")</f>
        <v/>
      </c>
      <c r="I260" s="521" t="str">
        <f>IFERROR(VLOOKUP($C260,Service!$B$68:$O$102,3,0),"")</f>
        <v/>
      </c>
      <c r="J260" s="519" t="str">
        <f>IFERROR(((VLOOKUP($C260,Service!$B$68:$O$102,4,0)+IF($F260="Y",VLOOKUP($C260,Service!$B$68:$H$102,7,0),0))*IF($E260="Y",(1+Service!$C$64),1)),"")</f>
        <v/>
      </c>
      <c r="K260" s="519" t="str">
        <f>IFERROR(VLOOKUP($C260,Service!$B$68:$O$102,5,0),"")</f>
        <v/>
      </c>
      <c r="L260" s="519" t="str">
        <f>IFERROR(VLOOKUP($C260,Service!$B$68:$O$102,6,0),"")</f>
        <v/>
      </c>
      <c r="M260" s="519">
        <f t="shared" si="31"/>
        <v>0</v>
      </c>
      <c r="N260" s="519">
        <f t="shared" si="23"/>
        <v>0</v>
      </c>
      <c r="O260" s="520">
        <f t="shared" si="24"/>
        <v>0</v>
      </c>
      <c r="P260" s="375"/>
      <c r="Q260" s="526" t="str">
        <f t="shared" si="25"/>
        <v/>
      </c>
      <c r="R260" s="527"/>
      <c r="S260" s="527"/>
      <c r="T260" s="437" t="str">
        <f t="shared" si="26"/>
        <v/>
      </c>
      <c r="U260" s="362" t="str">
        <f t="shared" si="18"/>
        <v/>
      </c>
      <c r="V260" s="362" t="str">
        <f t="shared" si="19"/>
        <v/>
      </c>
      <c r="W260" s="527"/>
      <c r="X260" s="362" t="str">
        <f t="shared" si="27"/>
        <v/>
      </c>
      <c r="Y260" s="471" t="str">
        <f t="shared" si="20"/>
        <v/>
      </c>
      <c r="Z260" s="438" t="str">
        <f t="shared" si="21"/>
        <v/>
      </c>
      <c r="AA260" s="317"/>
      <c r="AB260" s="522" t="str">
        <f t="shared" si="22"/>
        <v/>
      </c>
      <c r="AC260" s="522" t="str">
        <f t="shared" si="28"/>
        <v/>
      </c>
      <c r="AD260" s="522" t="str">
        <f t="shared" si="29"/>
        <v/>
      </c>
      <c r="AE260" s="522" t="str">
        <f t="shared" si="30"/>
        <v/>
      </c>
    </row>
    <row r="261" spans="2:31" ht="15" customHeight="1" x14ac:dyDescent="0.25">
      <c r="B261" s="524"/>
      <c r="C261" s="690"/>
      <c r="D261" s="691"/>
      <c r="E261" s="486"/>
      <c r="F261" s="486"/>
      <c r="G261" s="391"/>
      <c r="H261" s="521" t="str">
        <f>IFERROR(VLOOKUP($C261,Service!$B$68:$O$102,2,0),"")</f>
        <v/>
      </c>
      <c r="I261" s="521" t="str">
        <f>IFERROR(VLOOKUP($C261,Service!$B$68:$O$102,3,0),"")</f>
        <v/>
      </c>
      <c r="J261" s="519" t="str">
        <f>IFERROR(((VLOOKUP($C261,Service!$B$68:$O$102,4,0)+IF($F261="Y",VLOOKUP($C261,Service!$B$68:$H$102,7,0),0))*IF($E261="Y",(1+Service!$C$64),1)),"")</f>
        <v/>
      </c>
      <c r="K261" s="519" t="str">
        <f>IFERROR(VLOOKUP($C261,Service!$B$68:$O$102,5,0),"")</f>
        <v/>
      </c>
      <c r="L261" s="519" t="str">
        <f>IFERROR(VLOOKUP($C261,Service!$B$68:$O$102,6,0),"")</f>
        <v/>
      </c>
      <c r="M261" s="519">
        <f t="shared" si="31"/>
        <v>0</v>
      </c>
      <c r="N261" s="519">
        <f t="shared" si="23"/>
        <v>0</v>
      </c>
      <c r="O261" s="520">
        <f t="shared" si="24"/>
        <v>0</v>
      </c>
      <c r="P261" s="375"/>
      <c r="Q261" s="526" t="str">
        <f t="shared" si="25"/>
        <v/>
      </c>
      <c r="R261" s="527"/>
      <c r="S261" s="527"/>
      <c r="T261" s="437" t="str">
        <f t="shared" si="26"/>
        <v/>
      </c>
      <c r="U261" s="362" t="str">
        <f t="shared" si="18"/>
        <v/>
      </c>
      <c r="V261" s="362" t="str">
        <f t="shared" si="19"/>
        <v/>
      </c>
      <c r="W261" s="527"/>
      <c r="X261" s="362" t="str">
        <f t="shared" si="27"/>
        <v/>
      </c>
      <c r="Y261" s="471" t="str">
        <f t="shared" si="20"/>
        <v/>
      </c>
      <c r="Z261" s="438" t="str">
        <f t="shared" si="21"/>
        <v/>
      </c>
      <c r="AA261" s="317"/>
      <c r="AB261" s="522" t="str">
        <f t="shared" si="22"/>
        <v/>
      </c>
      <c r="AC261" s="522" t="str">
        <f t="shared" si="28"/>
        <v/>
      </c>
      <c r="AD261" s="522" t="str">
        <f t="shared" si="29"/>
        <v/>
      </c>
      <c r="AE261" s="522" t="str">
        <f t="shared" si="30"/>
        <v/>
      </c>
    </row>
    <row r="262" spans="2:31" ht="15" customHeight="1" x14ac:dyDescent="0.25">
      <c r="B262" s="476" t="s">
        <v>1215</v>
      </c>
      <c r="C262" s="334">
        <f>O262</f>
        <v>0</v>
      </c>
      <c r="D262" s="317"/>
      <c r="E262" s="317"/>
      <c r="F262" s="446"/>
      <c r="G262" s="362">
        <f>SUM(G242:G261)</f>
        <v>0</v>
      </c>
      <c r="H262" s="446"/>
      <c r="I262" s="317"/>
      <c r="J262" s="317"/>
      <c r="K262" s="317"/>
      <c r="L262" s="317"/>
      <c r="M262" s="332"/>
      <c r="N262" s="317"/>
      <c r="O262" s="520">
        <f>SUM(O242:O261)</f>
        <v>0</v>
      </c>
      <c r="P262" s="317"/>
      <c r="Q262" s="317"/>
      <c r="R262" s="317"/>
      <c r="S262" s="332"/>
      <c r="T262" s="332"/>
      <c r="U262" s="362">
        <f>SUM(U242:U261)</f>
        <v>0</v>
      </c>
      <c r="V262" s="362">
        <f>SUM(V242:V261)</f>
        <v>0</v>
      </c>
      <c r="W262" s="332"/>
      <c r="X262" s="362">
        <f>SUM(X242:X261)</f>
        <v>0</v>
      </c>
      <c r="Y262" s="363">
        <f>SUM(Y242:Y261)</f>
        <v>0</v>
      </c>
      <c r="Z262" s="438">
        <f>IFERROR(O262/Y262,0)</f>
        <v>0</v>
      </c>
      <c r="AA262" s="317"/>
      <c r="AB262" s="363">
        <f>SUM(AB242:AB261)</f>
        <v>0</v>
      </c>
      <c r="AC262" s="363">
        <f>SUM(AC242:AC261)</f>
        <v>0</v>
      </c>
      <c r="AD262" s="363">
        <f>SUM(AD242:AD261)</f>
        <v>0</v>
      </c>
      <c r="AE262" s="363">
        <f>SUM(AE242:AE261)</f>
        <v>0</v>
      </c>
    </row>
    <row r="263" spans="2:31" ht="15" customHeight="1" x14ac:dyDescent="0.25">
      <c r="B263" s="476" t="s">
        <v>610</v>
      </c>
      <c r="C263" s="388"/>
      <c r="D263" s="317"/>
      <c r="E263" s="394" t="s">
        <v>1216</v>
      </c>
      <c r="F263" s="488">
        <f>V262</f>
        <v>0</v>
      </c>
      <c r="G263" s="446"/>
      <c r="H263" s="317"/>
      <c r="I263" s="317"/>
      <c r="J263" s="317"/>
      <c r="K263" s="317"/>
      <c r="L263" s="317"/>
      <c r="M263" s="317"/>
      <c r="N263" s="317"/>
      <c r="O263" s="317"/>
      <c r="P263" s="317"/>
      <c r="Q263" s="317"/>
      <c r="R263" s="317"/>
      <c r="S263" s="684" t="s">
        <v>1426</v>
      </c>
      <c r="T263" s="689"/>
      <c r="U263" s="685"/>
      <c r="V263" s="515">
        <f>IFERROR(V262/$E$35,0)</f>
        <v>0</v>
      </c>
      <c r="W263" s="447"/>
      <c r="X263" s="317"/>
      <c r="Y263" s="317"/>
      <c r="Z263" s="317"/>
      <c r="AA263" s="317"/>
      <c r="AB263" s="317"/>
      <c r="AC263" s="317"/>
      <c r="AD263" s="317"/>
      <c r="AE263" s="317"/>
    </row>
    <row r="264" spans="2:31" ht="30.75" x14ac:dyDescent="0.25">
      <c r="B264" s="476" t="s">
        <v>139</v>
      </c>
      <c r="C264" s="334">
        <f>C263*$D$37*$I$27/100</f>
        <v>0</v>
      </c>
      <c r="D264" s="317"/>
      <c r="E264" s="368" t="s">
        <v>616</v>
      </c>
      <c r="F264" s="489">
        <f>IFERROR(F263/F5,0)</f>
        <v>0</v>
      </c>
      <c r="G264" s="446"/>
      <c r="H264" s="317"/>
      <c r="I264" s="317"/>
      <c r="J264" s="317"/>
      <c r="K264" s="317"/>
      <c r="L264" s="317"/>
      <c r="M264" s="317"/>
      <c r="N264" s="317"/>
      <c r="O264" s="317"/>
      <c r="P264" s="317"/>
      <c r="Q264" s="317"/>
      <c r="R264" s="317"/>
      <c r="S264" s="317"/>
      <c r="T264" s="317"/>
      <c r="U264" s="317"/>
      <c r="V264" s="317"/>
      <c r="W264" s="447"/>
      <c r="X264" s="317"/>
      <c r="Y264" s="317"/>
      <c r="Z264" s="317"/>
      <c r="AA264" s="317"/>
      <c r="AB264" s="317"/>
      <c r="AC264" s="317"/>
      <c r="AD264" s="317"/>
      <c r="AE264" s="317"/>
    </row>
    <row r="265" spans="2:31" ht="15" customHeight="1" x14ac:dyDescent="0.25">
      <c r="B265" s="476" t="s">
        <v>609</v>
      </c>
      <c r="C265" s="388"/>
      <c r="D265" s="317"/>
      <c r="E265" s="396" t="s">
        <v>1217</v>
      </c>
      <c r="F265" s="490">
        <f>IFERROR(F263*$F$29/100,0)</f>
        <v>0</v>
      </c>
      <c r="G265" s="446"/>
      <c r="H265" s="317"/>
      <c r="I265" s="317"/>
      <c r="J265" s="317"/>
      <c r="K265" s="317"/>
      <c r="L265" s="317"/>
      <c r="M265" s="317"/>
      <c r="N265" s="317"/>
      <c r="O265" s="317"/>
      <c r="P265" s="317"/>
      <c r="Q265" s="317"/>
      <c r="R265" s="317"/>
      <c r="S265" s="317"/>
      <c r="T265" s="317"/>
      <c r="U265" s="317"/>
      <c r="V265" s="447"/>
      <c r="W265" s="317"/>
      <c r="X265" s="317"/>
      <c r="Y265" s="317"/>
      <c r="Z265" s="317"/>
      <c r="AA265" s="317"/>
      <c r="AB265" s="317"/>
      <c r="AC265" s="317"/>
      <c r="AD265" s="317"/>
      <c r="AE265" s="317"/>
    </row>
    <row r="266" spans="2:31" ht="15" customHeight="1" x14ac:dyDescent="0.25">
      <c r="B266" s="476" t="s">
        <v>140</v>
      </c>
      <c r="C266" s="334">
        <f>IF(C265="",Y262,C265*C264)</f>
        <v>0</v>
      </c>
      <c r="D266" s="468"/>
      <c r="E266" s="367" t="s">
        <v>1113</v>
      </c>
      <c r="F266" s="388">
        <f>$I$31</f>
        <v>0.25</v>
      </c>
      <c r="G266" s="446"/>
      <c r="H266" s="317"/>
      <c r="I266" s="317"/>
      <c r="J266" s="317"/>
      <c r="K266" s="317"/>
      <c r="L266" s="317"/>
      <c r="M266" s="317"/>
      <c r="N266" s="317"/>
      <c r="O266" s="317"/>
      <c r="P266" s="317"/>
      <c r="Q266" s="317"/>
      <c r="R266" s="317"/>
      <c r="S266" s="317"/>
      <c r="T266" s="317"/>
      <c r="U266" s="317"/>
      <c r="V266" s="447"/>
      <c r="W266" s="317"/>
      <c r="X266" s="317"/>
      <c r="Y266" s="317"/>
      <c r="Z266" s="317"/>
      <c r="AA266" s="317"/>
      <c r="AB266" s="317"/>
      <c r="AC266" s="317"/>
      <c r="AD266" s="317"/>
      <c r="AE266" s="317"/>
    </row>
    <row r="267" spans="2:31" ht="15" customHeight="1" x14ac:dyDescent="0.25">
      <c r="B267" s="476" t="s">
        <v>254</v>
      </c>
      <c r="C267" s="351">
        <f>IFERROR(C266/$I$27,0)</f>
        <v>0</v>
      </c>
      <c r="D267" s="317"/>
      <c r="E267" s="446"/>
      <c r="F267" s="446"/>
      <c r="G267" s="446"/>
      <c r="H267" s="317"/>
      <c r="I267" s="317"/>
      <c r="J267" s="317"/>
      <c r="K267" s="317"/>
      <c r="L267" s="317"/>
      <c r="M267" s="317"/>
      <c r="N267" s="317"/>
      <c r="O267" s="317"/>
      <c r="P267" s="317"/>
      <c r="Q267" s="317"/>
      <c r="R267" s="317"/>
      <c r="S267" s="317"/>
      <c r="T267" s="317"/>
      <c r="U267" s="317"/>
      <c r="V267" s="447"/>
      <c r="W267" s="317"/>
      <c r="X267" s="317"/>
      <c r="Y267" s="317"/>
      <c r="Z267" s="317"/>
      <c r="AA267" s="317"/>
      <c r="AB267" s="317"/>
      <c r="AC267" s="317"/>
      <c r="AD267" s="317"/>
      <c r="AE267" s="317"/>
    </row>
    <row r="268" spans="2:31" ht="15" customHeight="1" x14ac:dyDescent="0.25">
      <c r="B268" s="476" t="s">
        <v>1421</v>
      </c>
      <c r="C268" s="382" t="s">
        <v>428</v>
      </c>
      <c r="D268" s="317"/>
      <c r="E268" s="446"/>
      <c r="F268" s="446"/>
      <c r="G268" s="446"/>
      <c r="H268" s="317"/>
      <c r="I268" s="317"/>
      <c r="J268" s="317"/>
      <c r="K268" s="317"/>
      <c r="L268" s="317"/>
      <c r="M268" s="317"/>
      <c r="N268" s="317"/>
      <c r="O268" s="317"/>
      <c r="P268" s="317"/>
      <c r="Q268" s="317"/>
      <c r="R268" s="317"/>
      <c r="S268" s="317"/>
      <c r="T268" s="317"/>
      <c r="U268" s="317"/>
      <c r="V268" s="447"/>
      <c r="W268" s="317"/>
      <c r="X268" s="317"/>
      <c r="Y268" s="317"/>
      <c r="Z268" s="317"/>
      <c r="AA268" s="317"/>
      <c r="AB268" s="317"/>
      <c r="AC268" s="317"/>
      <c r="AD268" s="317"/>
      <c r="AE268" s="317"/>
    </row>
    <row r="269" spans="2:31" ht="15" customHeight="1" x14ac:dyDescent="0.25">
      <c r="B269" s="476" t="s">
        <v>1419</v>
      </c>
      <c r="C269" s="382" t="s">
        <v>428</v>
      </c>
      <c r="D269" s="476" t="s">
        <v>1418</v>
      </c>
      <c r="E269" s="692"/>
      <c r="F269" s="692"/>
      <c r="G269" s="692"/>
      <c r="H269" s="692"/>
      <c r="I269" s="692"/>
      <c r="J269" s="692"/>
      <c r="K269" s="692"/>
      <c r="L269" s="692"/>
      <c r="M269" s="692"/>
      <c r="N269" s="692"/>
      <c r="O269" s="317"/>
      <c r="P269" s="317"/>
      <c r="Q269" s="317"/>
      <c r="R269" s="317"/>
      <c r="S269" s="317"/>
      <c r="T269" s="317"/>
      <c r="U269" s="317"/>
      <c r="V269" s="447"/>
      <c r="W269" s="317"/>
      <c r="X269" s="317"/>
      <c r="Y269" s="317"/>
      <c r="Z269" s="317"/>
      <c r="AA269" s="317"/>
      <c r="AB269" s="317"/>
      <c r="AC269" s="317"/>
      <c r="AD269" s="317"/>
      <c r="AE269" s="317"/>
    </row>
    <row r="270" spans="2:31" ht="15" customHeight="1" x14ac:dyDescent="0.25">
      <c r="B270" s="476" t="s">
        <v>1370</v>
      </c>
      <c r="C270" s="678"/>
      <c r="D270" s="679"/>
      <c r="E270" s="679"/>
      <c r="F270" s="679"/>
      <c r="G270" s="679"/>
      <c r="H270" s="679"/>
      <c r="I270" s="679"/>
      <c r="J270" s="679"/>
      <c r="K270" s="679"/>
      <c r="L270" s="679"/>
      <c r="M270" s="679"/>
      <c r="N270" s="680"/>
      <c r="O270" s="317"/>
      <c r="P270" s="317"/>
      <c r="Q270" s="317"/>
      <c r="R270" s="317"/>
      <c r="S270" s="317"/>
      <c r="T270" s="317"/>
      <c r="U270" s="317"/>
      <c r="V270" s="447"/>
      <c r="W270" s="317"/>
      <c r="X270" s="317"/>
      <c r="Y270" s="317"/>
      <c r="Z270" s="317"/>
      <c r="AA270" s="317"/>
      <c r="AB270" s="317"/>
      <c r="AC270" s="317"/>
      <c r="AD270" s="317"/>
      <c r="AE270" s="317"/>
    </row>
    <row r="271" spans="2:31" s="317" customFormat="1" ht="15" customHeight="1" x14ac:dyDescent="0.25">
      <c r="B271" s="421"/>
      <c r="C271" s="443"/>
      <c r="E271" s="446"/>
      <c r="F271" s="446"/>
      <c r="G271" s="446"/>
      <c r="V271" s="447"/>
    </row>
    <row r="272" spans="2:31" ht="63" x14ac:dyDescent="0.25">
      <c r="B272" s="319" t="s">
        <v>620</v>
      </c>
      <c r="C272" s="495" t="s">
        <v>621</v>
      </c>
      <c r="D272" s="495" t="s">
        <v>1218</v>
      </c>
      <c r="E272" s="495" t="s">
        <v>1112</v>
      </c>
      <c r="F272" s="495" t="s">
        <v>627</v>
      </c>
      <c r="G272" s="495" t="s">
        <v>628</v>
      </c>
      <c r="H272" s="495" t="s">
        <v>598</v>
      </c>
      <c r="I272" s="495" t="s">
        <v>599</v>
      </c>
      <c r="J272" s="495" t="s">
        <v>252</v>
      </c>
      <c r="K272" s="495" t="s">
        <v>1212</v>
      </c>
      <c r="L272" s="495" t="s">
        <v>1213</v>
      </c>
      <c r="M272" s="495" t="s">
        <v>1214</v>
      </c>
      <c r="N272" s="495" t="s">
        <v>1270</v>
      </c>
      <c r="O272" s="495" t="s">
        <v>630</v>
      </c>
      <c r="P272" s="495" t="s">
        <v>611</v>
      </c>
      <c r="Q272" s="495" t="s">
        <v>612</v>
      </c>
      <c r="R272" s="495" t="s">
        <v>614</v>
      </c>
      <c r="S272" s="495" t="s">
        <v>613</v>
      </c>
      <c r="T272" s="495" t="s">
        <v>619</v>
      </c>
      <c r="U272" s="495" t="s">
        <v>615</v>
      </c>
      <c r="V272" s="495" t="s">
        <v>243</v>
      </c>
      <c r="W272" s="495" t="s">
        <v>618</v>
      </c>
      <c r="X272" s="495" t="s">
        <v>503</v>
      </c>
      <c r="Y272" s="317"/>
      <c r="Z272" s="317"/>
      <c r="AA272" s="317"/>
      <c r="AB272" s="495" t="s">
        <v>1266</v>
      </c>
      <c r="AC272" s="495" t="s">
        <v>1267</v>
      </c>
      <c r="AD272" s="495" t="s">
        <v>1268</v>
      </c>
      <c r="AE272" s="495" t="s">
        <v>1269</v>
      </c>
    </row>
    <row r="273" spans="2:31" ht="15" customHeight="1" x14ac:dyDescent="0.25">
      <c r="B273" s="523"/>
      <c r="C273" s="486" t="s">
        <v>548</v>
      </c>
      <c r="D273" s="486"/>
      <c r="E273" s="391"/>
      <c r="F273" s="521">
        <f>IFERROR(VLOOKUP($C273,Service!$B$42:$O$62,2,0),"")</f>
        <v>22</v>
      </c>
      <c r="G273" s="521">
        <f>IFERROR(VLOOKUP($C273,Service!$B$42:$O$62,3,0),"")</f>
        <v>11.212968</v>
      </c>
      <c r="H273" s="519">
        <f>IFERROR(VLOOKUP($C273,Service!$B$42:$O$62,5,0)*IF($D273="Y",(1+Service!$C$64),1),"")</f>
        <v>865.36</v>
      </c>
      <c r="I273" s="519">
        <f>IFERROR(VLOOKUP($C273,Service!$B$42:$O$62,11,0),"")</f>
        <v>300</v>
      </c>
      <c r="J273" s="519">
        <f>IFERROR(VLOOKUP($C273,Service!$B$42:$O$62,6,0),"")</f>
        <v>30</v>
      </c>
      <c r="K273" s="519">
        <f t="shared" ref="K273:K278" si="32">SUM(H273:J273)</f>
        <v>1195.3600000000001</v>
      </c>
      <c r="L273" s="519">
        <f t="shared" ref="L273:L278" si="33">K273/(1-$F$284)</f>
        <v>1593.8133333333335</v>
      </c>
      <c r="M273" s="520">
        <f t="shared" ref="M273:M278" si="34">L273*E273</f>
        <v>0</v>
      </c>
      <c r="N273" s="375"/>
      <c r="O273" s="526" t="str">
        <f t="shared" ref="O273:O278" si="35">IF(N273="","",1.732*415*N273/1000)</f>
        <v/>
      </c>
      <c r="P273" s="527"/>
      <c r="Q273" s="527"/>
      <c r="R273" s="379" t="str">
        <f t="shared" ref="R273:R278" si="36">IF(Q273*P273=0,"",Q273*P273)</f>
        <v/>
      </c>
      <c r="S273" s="362" t="str">
        <f t="shared" ref="S273:S278" si="37">IFERROR(IF(O273="",R273*G273*24*365,R273*O273*24*365),"")</f>
        <v/>
      </c>
      <c r="T273" s="362" t="str">
        <f t="shared" ref="T273:T278" si="38">IFERROR(S273*E273,"")</f>
        <v/>
      </c>
      <c r="U273" s="527"/>
      <c r="V273" s="362" t="str">
        <f t="shared" ref="V273:V278" si="39">IFERROR(U273*T273,"")</f>
        <v/>
      </c>
      <c r="W273" s="471" t="str">
        <f t="shared" ref="W273:W278" si="40">IFERROR(V273*$F$29/100,"")</f>
        <v/>
      </c>
      <c r="X273" s="438" t="str">
        <f t="shared" ref="X273:X278" si="41">IFERROR(M273/W273,"")</f>
        <v/>
      </c>
      <c r="Y273" s="317"/>
      <c r="Z273" s="317"/>
      <c r="AA273" s="317"/>
      <c r="AB273" s="522">
        <f t="shared" ref="AB273:AB278" si="42">IFERROR(E273*H273,"")</f>
        <v>0</v>
      </c>
      <c r="AC273" s="522">
        <f t="shared" ref="AC273:AC278" si="43">IFERROR(I273*E273,"")</f>
        <v>0</v>
      </c>
      <c r="AD273" s="522">
        <f t="shared" ref="AD273:AD278" si="44">IFERROR(AC273+AB273+(J273*E273),"")</f>
        <v>0</v>
      </c>
      <c r="AE273" s="522">
        <f t="shared" ref="AE273:AE278" si="45">IFERROR(M273-AD273,"")</f>
        <v>0</v>
      </c>
    </row>
    <row r="274" spans="2:31" ht="15" customHeight="1" x14ac:dyDescent="0.25">
      <c r="B274" s="523"/>
      <c r="C274" s="486"/>
      <c r="D274" s="486"/>
      <c r="E274" s="391"/>
      <c r="F274" s="521" t="str">
        <f>IFERROR(VLOOKUP($C274,Service!$B$42:$O$62,2,0),"")</f>
        <v/>
      </c>
      <c r="G274" s="521" t="str">
        <f>IFERROR(VLOOKUP($C274,Service!$B$42:$O$62,3,0),"")</f>
        <v/>
      </c>
      <c r="H274" s="519" t="str">
        <f>IFERROR(VLOOKUP($C274,Service!$B$42:$O$62,5,0)*IF($D274="Y",(1+Service!$C$64),1),"")</f>
        <v/>
      </c>
      <c r="I274" s="519" t="str">
        <f>IFERROR(VLOOKUP($C274,Service!$B$42:$O$62,11,0),"")</f>
        <v/>
      </c>
      <c r="J274" s="519" t="str">
        <f>IFERROR(VLOOKUP($C274,Service!$B$42:$O$62,6,0),"")</f>
        <v/>
      </c>
      <c r="K274" s="519">
        <f t="shared" si="32"/>
        <v>0</v>
      </c>
      <c r="L274" s="519">
        <f t="shared" si="33"/>
        <v>0</v>
      </c>
      <c r="M274" s="520">
        <f t="shared" si="34"/>
        <v>0</v>
      </c>
      <c r="N274" s="375"/>
      <c r="O274" s="526" t="str">
        <f t="shared" si="35"/>
        <v/>
      </c>
      <c r="P274" s="527"/>
      <c r="Q274" s="527"/>
      <c r="R274" s="379" t="str">
        <f t="shared" si="36"/>
        <v/>
      </c>
      <c r="S274" s="362" t="str">
        <f t="shared" si="37"/>
        <v/>
      </c>
      <c r="T274" s="362" t="str">
        <f t="shared" si="38"/>
        <v/>
      </c>
      <c r="U274" s="527"/>
      <c r="V274" s="362" t="str">
        <f t="shared" si="39"/>
        <v/>
      </c>
      <c r="W274" s="471" t="str">
        <f t="shared" si="40"/>
        <v/>
      </c>
      <c r="X274" s="438" t="str">
        <f t="shared" si="41"/>
        <v/>
      </c>
      <c r="Y274" s="317"/>
      <c r="Z274" s="317"/>
      <c r="AA274" s="317"/>
      <c r="AB274" s="522" t="str">
        <f t="shared" si="42"/>
        <v/>
      </c>
      <c r="AC274" s="522" t="str">
        <f t="shared" si="43"/>
        <v/>
      </c>
      <c r="AD274" s="522" t="str">
        <f t="shared" si="44"/>
        <v/>
      </c>
      <c r="AE274" s="522" t="str">
        <f t="shared" si="45"/>
        <v/>
      </c>
    </row>
    <row r="275" spans="2:31" ht="15" customHeight="1" x14ac:dyDescent="0.25">
      <c r="B275" s="523"/>
      <c r="C275" s="486"/>
      <c r="D275" s="486"/>
      <c r="E275" s="391"/>
      <c r="F275" s="521" t="str">
        <f>IFERROR(VLOOKUP($C275,Service!$B$42:$O$62,2,0),"")</f>
        <v/>
      </c>
      <c r="G275" s="521" t="str">
        <f>IFERROR(VLOOKUP($C275,Service!$B$42:$O$62,3,0),"")</f>
        <v/>
      </c>
      <c r="H275" s="519" t="str">
        <f>IFERROR(VLOOKUP($C275,Service!$B$42:$O$62,5,0)*IF($D275="Y",(1+Service!$C$64),1),"")</f>
        <v/>
      </c>
      <c r="I275" s="519" t="str">
        <f>IFERROR(VLOOKUP($C275,Service!$B$42:$O$62,11,0),"")</f>
        <v/>
      </c>
      <c r="J275" s="519" t="str">
        <f>IFERROR(VLOOKUP($C275,Service!$B$42:$O$62,6,0),"")</f>
        <v/>
      </c>
      <c r="K275" s="519">
        <f t="shared" si="32"/>
        <v>0</v>
      </c>
      <c r="L275" s="519">
        <f t="shared" si="33"/>
        <v>0</v>
      </c>
      <c r="M275" s="520">
        <f t="shared" si="34"/>
        <v>0</v>
      </c>
      <c r="N275" s="375"/>
      <c r="O275" s="526" t="str">
        <f t="shared" si="35"/>
        <v/>
      </c>
      <c r="P275" s="527"/>
      <c r="Q275" s="527"/>
      <c r="R275" s="379" t="str">
        <f t="shared" si="36"/>
        <v/>
      </c>
      <c r="S275" s="362" t="str">
        <f t="shared" si="37"/>
        <v/>
      </c>
      <c r="T275" s="362" t="str">
        <f t="shared" si="38"/>
        <v/>
      </c>
      <c r="U275" s="527"/>
      <c r="V275" s="362" t="str">
        <f t="shared" si="39"/>
        <v/>
      </c>
      <c r="W275" s="471" t="str">
        <f t="shared" si="40"/>
        <v/>
      </c>
      <c r="X275" s="438" t="str">
        <f t="shared" si="41"/>
        <v/>
      </c>
      <c r="Y275" s="317"/>
      <c r="Z275" s="317"/>
      <c r="AA275" s="317"/>
      <c r="AB275" s="522" t="str">
        <f t="shared" si="42"/>
        <v/>
      </c>
      <c r="AC275" s="522" t="str">
        <f t="shared" si="43"/>
        <v/>
      </c>
      <c r="AD275" s="522" t="str">
        <f t="shared" si="44"/>
        <v/>
      </c>
      <c r="AE275" s="522" t="str">
        <f t="shared" si="45"/>
        <v/>
      </c>
    </row>
    <row r="276" spans="2:31" ht="15" customHeight="1" x14ac:dyDescent="0.25">
      <c r="B276" s="524"/>
      <c r="C276" s="486"/>
      <c r="D276" s="486"/>
      <c r="E276" s="391"/>
      <c r="F276" s="521" t="str">
        <f>IFERROR(VLOOKUP($C276,Service!$B$42:$O$62,2,0),"")</f>
        <v/>
      </c>
      <c r="G276" s="521" t="str">
        <f>IFERROR(VLOOKUP($C276,Service!$B$42:$O$62,3,0),"")</f>
        <v/>
      </c>
      <c r="H276" s="519" t="str">
        <f>IFERROR(VLOOKUP($C276,Service!$B$42:$O$62,5,0)*IF($D276="Y",(1+Service!$C$64),1),"")</f>
        <v/>
      </c>
      <c r="I276" s="519" t="str">
        <f>IFERROR(VLOOKUP($C276,Service!$B$42:$O$62,11,0),"")</f>
        <v/>
      </c>
      <c r="J276" s="519" t="str">
        <f>IFERROR(VLOOKUP($C276,Service!$B$42:$O$62,6,0),"")</f>
        <v/>
      </c>
      <c r="K276" s="519">
        <f t="shared" si="32"/>
        <v>0</v>
      </c>
      <c r="L276" s="519">
        <f t="shared" si="33"/>
        <v>0</v>
      </c>
      <c r="M276" s="520">
        <f t="shared" si="34"/>
        <v>0</v>
      </c>
      <c r="N276" s="375"/>
      <c r="O276" s="526" t="str">
        <f t="shared" si="35"/>
        <v/>
      </c>
      <c r="P276" s="527"/>
      <c r="Q276" s="527"/>
      <c r="R276" s="379" t="str">
        <f t="shared" si="36"/>
        <v/>
      </c>
      <c r="S276" s="362" t="str">
        <f t="shared" si="37"/>
        <v/>
      </c>
      <c r="T276" s="362" t="str">
        <f t="shared" si="38"/>
        <v/>
      </c>
      <c r="U276" s="527"/>
      <c r="V276" s="362" t="str">
        <f t="shared" si="39"/>
        <v/>
      </c>
      <c r="W276" s="471" t="str">
        <f t="shared" si="40"/>
        <v/>
      </c>
      <c r="X276" s="438" t="str">
        <f t="shared" si="41"/>
        <v/>
      </c>
      <c r="Y276" s="317"/>
      <c r="Z276" s="317"/>
      <c r="AA276" s="317"/>
      <c r="AB276" s="522" t="str">
        <f t="shared" si="42"/>
        <v/>
      </c>
      <c r="AC276" s="522" t="str">
        <f t="shared" si="43"/>
        <v/>
      </c>
      <c r="AD276" s="522" t="str">
        <f t="shared" si="44"/>
        <v/>
      </c>
      <c r="AE276" s="522" t="str">
        <f t="shared" si="45"/>
        <v/>
      </c>
    </row>
    <row r="277" spans="2:31" ht="15" customHeight="1" x14ac:dyDescent="0.25">
      <c r="B277" s="524"/>
      <c r="C277" s="486"/>
      <c r="D277" s="486"/>
      <c r="E277" s="391"/>
      <c r="F277" s="521" t="str">
        <f>IFERROR(VLOOKUP($C277,Service!$B$42:$O$62,2,0),"")</f>
        <v/>
      </c>
      <c r="G277" s="521" t="str">
        <f>IFERROR(VLOOKUP($C277,Service!$B$42:$O$62,3,0),"")</f>
        <v/>
      </c>
      <c r="H277" s="519" t="str">
        <f>IFERROR(VLOOKUP($C277,Service!$B$42:$O$62,5,0)*IF($D277="Y",(1+Service!$C$64),1),"")</f>
        <v/>
      </c>
      <c r="I277" s="519" t="str">
        <f>IFERROR(VLOOKUP($C277,Service!$B$42:$O$62,11,0),"")</f>
        <v/>
      </c>
      <c r="J277" s="519" t="str">
        <f>IFERROR(VLOOKUP($C277,Service!$B$42:$O$62,6,0),"")</f>
        <v/>
      </c>
      <c r="K277" s="519">
        <f t="shared" si="32"/>
        <v>0</v>
      </c>
      <c r="L277" s="519">
        <f t="shared" si="33"/>
        <v>0</v>
      </c>
      <c r="M277" s="520">
        <f t="shared" si="34"/>
        <v>0</v>
      </c>
      <c r="N277" s="375"/>
      <c r="O277" s="526" t="str">
        <f t="shared" si="35"/>
        <v/>
      </c>
      <c r="P277" s="527"/>
      <c r="Q277" s="527"/>
      <c r="R277" s="379" t="str">
        <f t="shared" si="36"/>
        <v/>
      </c>
      <c r="S277" s="362" t="str">
        <f t="shared" si="37"/>
        <v/>
      </c>
      <c r="T277" s="362" t="str">
        <f t="shared" si="38"/>
        <v/>
      </c>
      <c r="U277" s="527"/>
      <c r="V277" s="362" t="str">
        <f t="shared" si="39"/>
        <v/>
      </c>
      <c r="W277" s="471" t="str">
        <f t="shared" si="40"/>
        <v/>
      </c>
      <c r="X277" s="438" t="str">
        <f t="shared" si="41"/>
        <v/>
      </c>
      <c r="Y277" s="317"/>
      <c r="Z277" s="317"/>
      <c r="AA277" s="317"/>
      <c r="AB277" s="522" t="str">
        <f t="shared" si="42"/>
        <v/>
      </c>
      <c r="AC277" s="522" t="str">
        <f t="shared" si="43"/>
        <v/>
      </c>
      <c r="AD277" s="522" t="str">
        <f t="shared" si="44"/>
        <v/>
      </c>
      <c r="AE277" s="522" t="str">
        <f t="shared" si="45"/>
        <v/>
      </c>
    </row>
    <row r="278" spans="2:31" ht="15" customHeight="1" x14ac:dyDescent="0.25">
      <c r="B278" s="524"/>
      <c r="C278" s="486"/>
      <c r="D278" s="486"/>
      <c r="E278" s="391"/>
      <c r="F278" s="521" t="str">
        <f>IFERROR(VLOOKUP($C278,Service!$B$42:$O$62,2,0),"")</f>
        <v/>
      </c>
      <c r="G278" s="521" t="str">
        <f>IFERROR(VLOOKUP($C278,Service!$B$42:$O$62,3,0),"")</f>
        <v/>
      </c>
      <c r="H278" s="519" t="str">
        <f>IFERROR(VLOOKUP($C278,Service!$B$42:$O$62,5,0)*IF($D278="Y",(1+Service!$C$64),1),"")</f>
        <v/>
      </c>
      <c r="I278" s="519" t="str">
        <f>IFERROR(VLOOKUP($C278,Service!$B$42:$O$62,11,0),"")</f>
        <v/>
      </c>
      <c r="J278" s="519" t="str">
        <f>IFERROR(VLOOKUP($C278,Service!$B$42:$O$62,6,0),"")</f>
        <v/>
      </c>
      <c r="K278" s="519">
        <f t="shared" si="32"/>
        <v>0</v>
      </c>
      <c r="L278" s="519">
        <f t="shared" si="33"/>
        <v>0</v>
      </c>
      <c r="M278" s="520">
        <f t="shared" si="34"/>
        <v>0</v>
      </c>
      <c r="N278" s="375"/>
      <c r="O278" s="526" t="str">
        <f t="shared" si="35"/>
        <v/>
      </c>
      <c r="P278" s="527"/>
      <c r="Q278" s="527"/>
      <c r="R278" s="379" t="str">
        <f t="shared" si="36"/>
        <v/>
      </c>
      <c r="S278" s="362" t="str">
        <f t="shared" si="37"/>
        <v/>
      </c>
      <c r="T278" s="362" t="str">
        <f t="shared" si="38"/>
        <v/>
      </c>
      <c r="U278" s="527"/>
      <c r="V278" s="362" t="str">
        <f t="shared" si="39"/>
        <v/>
      </c>
      <c r="W278" s="471" t="str">
        <f t="shared" si="40"/>
        <v/>
      </c>
      <c r="X278" s="438" t="str">
        <f t="shared" si="41"/>
        <v/>
      </c>
      <c r="Y278" s="317"/>
      <c r="Z278" s="317"/>
      <c r="AA278" s="317"/>
      <c r="AB278" s="522" t="str">
        <f t="shared" si="42"/>
        <v/>
      </c>
      <c r="AC278" s="522" t="str">
        <f t="shared" si="43"/>
        <v/>
      </c>
      <c r="AD278" s="522" t="str">
        <f t="shared" si="44"/>
        <v/>
      </c>
      <c r="AE278" s="522" t="str">
        <f t="shared" si="45"/>
        <v/>
      </c>
    </row>
    <row r="279" spans="2:31" ht="15" customHeight="1" x14ac:dyDescent="0.25">
      <c r="B279" s="476" t="s">
        <v>1215</v>
      </c>
      <c r="C279" s="334">
        <f>M279</f>
        <v>0</v>
      </c>
      <c r="D279" s="317"/>
      <c r="E279" s="362">
        <f>SUM(E273:E278)</f>
        <v>0</v>
      </c>
      <c r="F279" s="446"/>
      <c r="G279" s="317"/>
      <c r="H279" s="448"/>
      <c r="I279" s="317"/>
      <c r="J279" s="317"/>
      <c r="K279" s="317"/>
      <c r="L279" s="317"/>
      <c r="M279" s="519">
        <f>SUM(M273:M278)</f>
        <v>0</v>
      </c>
      <c r="N279" s="317"/>
      <c r="O279" s="317"/>
      <c r="P279" s="317"/>
      <c r="Q279" s="317"/>
      <c r="R279" s="317"/>
      <c r="S279" s="317"/>
      <c r="T279" s="435">
        <f>SUM(T273:T278)</f>
        <v>0</v>
      </c>
      <c r="U279" s="317"/>
      <c r="V279" s="362">
        <f>SUM(V273:V278)</f>
        <v>0</v>
      </c>
      <c r="W279" s="363">
        <f>SUM(W273:W278)</f>
        <v>0</v>
      </c>
      <c r="X279" s="438">
        <f>IFERROR(M279/W279,0)</f>
        <v>0</v>
      </c>
      <c r="Y279" s="317"/>
      <c r="Z279" s="317"/>
      <c r="AA279" s="317"/>
      <c r="AB279" s="363">
        <f>SUM(AB273:AB278)</f>
        <v>0</v>
      </c>
      <c r="AC279" s="363">
        <f>SUM(AC273:AC278)</f>
        <v>0</v>
      </c>
      <c r="AD279" s="363">
        <f>SUM(AD273:AD278)</f>
        <v>0</v>
      </c>
      <c r="AE279" s="363">
        <f>SUM(AE273:AE278)</f>
        <v>0</v>
      </c>
    </row>
    <row r="280" spans="2:31" ht="15" customHeight="1" x14ac:dyDescent="0.25">
      <c r="B280" s="476" t="s">
        <v>610</v>
      </c>
      <c r="C280" s="388"/>
      <c r="D280" s="317"/>
      <c r="E280" s="317"/>
      <c r="F280" s="317"/>
      <c r="G280" s="317"/>
      <c r="H280" s="448"/>
      <c r="I280" s="317"/>
      <c r="J280" s="317"/>
      <c r="K280" s="317"/>
      <c r="L280" s="317"/>
      <c r="M280" s="317"/>
      <c r="N280" s="317"/>
      <c r="O280" s="448"/>
      <c r="P280" s="317"/>
      <c r="Q280" s="684" t="s">
        <v>1427</v>
      </c>
      <c r="R280" s="689"/>
      <c r="S280" s="685"/>
      <c r="T280" s="515">
        <f>IFERROR(T279/$E$37,0)</f>
        <v>0</v>
      </c>
      <c r="U280" s="317"/>
      <c r="V280" s="317"/>
      <c r="W280" s="447"/>
      <c r="X280" s="317"/>
      <c r="Y280" s="317"/>
      <c r="Z280" s="317"/>
      <c r="AA280" s="317"/>
      <c r="AB280" s="317"/>
      <c r="AC280" s="317"/>
      <c r="AD280" s="317"/>
      <c r="AE280" s="317"/>
    </row>
    <row r="281" spans="2:31" ht="15" customHeight="1" x14ac:dyDescent="0.25">
      <c r="B281" s="476" t="s">
        <v>139</v>
      </c>
      <c r="C281" s="334">
        <f>C280*$D$37*$I$27/100</f>
        <v>0</v>
      </c>
      <c r="D281" s="317"/>
      <c r="E281" s="476" t="s">
        <v>1216</v>
      </c>
      <c r="F281" s="488">
        <f>IFERROR(SUM(S273:S278),"")</f>
        <v>0</v>
      </c>
      <c r="G281" s="317"/>
      <c r="H281" s="448"/>
      <c r="I281" s="317"/>
      <c r="J281" s="317"/>
      <c r="K281" s="317"/>
      <c r="L281" s="317"/>
      <c r="M281" s="317"/>
      <c r="N281" s="317"/>
      <c r="O281" s="317"/>
      <c r="P281" s="317"/>
      <c r="Q281" s="317"/>
      <c r="R281" s="459"/>
      <c r="S281" s="317"/>
      <c r="T281" s="317"/>
      <c r="U281" s="317"/>
      <c r="V281" s="317"/>
      <c r="W281" s="447"/>
      <c r="X281" s="317"/>
      <c r="Y281" s="317"/>
      <c r="Z281" s="317"/>
      <c r="AA281" s="317"/>
      <c r="AB281" s="317"/>
      <c r="AC281" s="317"/>
      <c r="AD281" s="317"/>
      <c r="AE281" s="317"/>
    </row>
    <row r="282" spans="2:31" ht="15" customHeight="1" x14ac:dyDescent="0.25">
      <c r="B282" s="476" t="s">
        <v>629</v>
      </c>
      <c r="C282" s="388"/>
      <c r="D282" s="317"/>
      <c r="E282" s="476" t="s">
        <v>616</v>
      </c>
      <c r="F282" s="489">
        <f>IFERROR(F281/$F$5,0)</f>
        <v>0</v>
      </c>
      <c r="G282" s="317"/>
      <c r="H282" s="448"/>
      <c r="I282" s="317"/>
      <c r="J282" s="317"/>
      <c r="K282" s="317"/>
      <c r="L282" s="317"/>
      <c r="M282" s="317"/>
      <c r="N282" s="317"/>
      <c r="O282" s="317"/>
      <c r="P282" s="317"/>
      <c r="Q282" s="317"/>
      <c r="R282" s="317"/>
      <c r="S282" s="317"/>
      <c r="T282" s="317"/>
      <c r="U282" s="317"/>
      <c r="V282" s="317"/>
      <c r="W282" s="447"/>
      <c r="X282" s="317"/>
      <c r="Y282" s="317"/>
      <c r="Z282" s="317"/>
      <c r="AA282" s="317"/>
      <c r="AB282" s="317"/>
      <c r="AC282" s="317"/>
      <c r="AD282" s="317"/>
      <c r="AE282" s="317"/>
    </row>
    <row r="283" spans="2:31" ht="15" customHeight="1" x14ac:dyDescent="0.25">
      <c r="B283" s="476" t="s">
        <v>140</v>
      </c>
      <c r="C283" s="334">
        <f>IF(C282="",W279,C282*C281)</f>
        <v>0</v>
      </c>
      <c r="D283" s="468"/>
      <c r="E283" s="476" t="s">
        <v>1217</v>
      </c>
      <c r="F283" s="490">
        <f>IFERROR(F281*$F$29/100,0)</f>
        <v>0</v>
      </c>
      <c r="G283" s="317"/>
      <c r="H283" s="448"/>
      <c r="I283" s="317"/>
      <c r="J283" s="317"/>
      <c r="K283" s="317"/>
      <c r="L283" s="317"/>
      <c r="M283" s="317"/>
      <c r="N283" s="317"/>
      <c r="O283" s="317"/>
      <c r="P283" s="317"/>
      <c r="Q283" s="317"/>
      <c r="R283" s="317"/>
      <c r="S283" s="317"/>
      <c r="T283" s="317"/>
      <c r="U283" s="317"/>
      <c r="V283" s="317"/>
      <c r="W283" s="447"/>
      <c r="X283" s="317"/>
      <c r="Y283" s="317"/>
      <c r="Z283" s="317"/>
      <c r="AA283" s="317"/>
      <c r="AB283" s="317"/>
      <c r="AC283" s="317"/>
      <c r="AD283" s="317"/>
      <c r="AE283" s="317"/>
    </row>
    <row r="284" spans="2:31" ht="15" customHeight="1" x14ac:dyDescent="0.25">
      <c r="B284" s="476" t="s">
        <v>254</v>
      </c>
      <c r="C284" s="351">
        <f>IFERROR(C283/$I$27,0)</f>
        <v>0</v>
      </c>
      <c r="D284" s="317"/>
      <c r="E284" s="476" t="s">
        <v>1113</v>
      </c>
      <c r="F284" s="388">
        <f>$I$31</f>
        <v>0.25</v>
      </c>
      <c r="G284" s="317"/>
      <c r="H284" s="448"/>
      <c r="I284" s="317"/>
      <c r="J284" s="317"/>
      <c r="K284" s="317"/>
      <c r="L284" s="317"/>
      <c r="M284" s="317"/>
      <c r="N284" s="317"/>
      <c r="O284" s="317"/>
      <c r="P284" s="317"/>
      <c r="Q284" s="317"/>
      <c r="R284" s="317"/>
      <c r="S284" s="317"/>
      <c r="T284" s="317"/>
      <c r="U284" s="317"/>
      <c r="V284" s="317"/>
      <c r="W284" s="447"/>
      <c r="X284" s="317"/>
      <c r="Y284" s="317"/>
      <c r="Z284" s="317"/>
      <c r="AA284" s="317"/>
      <c r="AB284" s="317"/>
      <c r="AC284" s="317"/>
      <c r="AD284" s="317"/>
      <c r="AE284" s="317"/>
    </row>
    <row r="285" spans="2:31" ht="15" customHeight="1" x14ac:dyDescent="0.25">
      <c r="B285" s="476" t="s">
        <v>1423</v>
      </c>
      <c r="C285" s="382" t="s">
        <v>428</v>
      </c>
      <c r="D285" s="317"/>
      <c r="E285" s="317"/>
      <c r="F285" s="317"/>
      <c r="G285" s="317"/>
      <c r="H285" s="448"/>
      <c r="I285" s="317"/>
      <c r="J285" s="317"/>
      <c r="K285" s="317"/>
      <c r="L285" s="317"/>
      <c r="M285" s="317"/>
      <c r="N285" s="317"/>
      <c r="O285" s="317"/>
      <c r="P285" s="317"/>
      <c r="Q285" s="317"/>
      <c r="R285" s="317"/>
      <c r="S285" s="317"/>
      <c r="T285" s="317"/>
      <c r="U285" s="317"/>
      <c r="V285" s="317"/>
      <c r="W285" s="447"/>
      <c r="X285" s="317"/>
      <c r="Y285" s="317"/>
      <c r="Z285" s="317"/>
      <c r="AA285" s="317"/>
      <c r="AB285" s="317"/>
      <c r="AC285" s="317"/>
      <c r="AD285" s="317"/>
      <c r="AE285" s="317"/>
    </row>
    <row r="286" spans="2:31" ht="15" customHeight="1" x14ac:dyDescent="0.25">
      <c r="B286" s="476" t="s">
        <v>1419</v>
      </c>
      <c r="C286" s="382" t="s">
        <v>428</v>
      </c>
      <c r="D286" s="476" t="s">
        <v>1418</v>
      </c>
      <c r="E286" s="692"/>
      <c r="F286" s="692"/>
      <c r="G286" s="692"/>
      <c r="H286" s="692"/>
      <c r="I286" s="692"/>
      <c r="J286" s="692"/>
      <c r="K286" s="692"/>
      <c r="L286" s="692"/>
      <c r="M286" s="692"/>
      <c r="N286" s="692"/>
      <c r="O286" s="317"/>
      <c r="P286" s="317"/>
      <c r="Q286" s="317"/>
      <c r="R286" s="317"/>
      <c r="S286" s="317"/>
      <c r="T286" s="317"/>
      <c r="U286" s="317"/>
      <c r="V286" s="317"/>
      <c r="W286" s="447"/>
      <c r="X286" s="317"/>
      <c r="Y286" s="317"/>
      <c r="Z286" s="317"/>
      <c r="AA286" s="317"/>
      <c r="AB286" s="317"/>
      <c r="AC286" s="317"/>
      <c r="AD286" s="317"/>
      <c r="AE286" s="317"/>
    </row>
    <row r="287" spans="2:31" ht="15" customHeight="1" x14ac:dyDescent="0.25">
      <c r="B287" s="476" t="s">
        <v>1370</v>
      </c>
      <c r="C287" s="678"/>
      <c r="D287" s="679"/>
      <c r="E287" s="679"/>
      <c r="F287" s="679"/>
      <c r="G287" s="679"/>
      <c r="H287" s="679"/>
      <c r="I287" s="679"/>
      <c r="J287" s="679"/>
      <c r="K287" s="679"/>
      <c r="L287" s="679"/>
      <c r="M287" s="679"/>
      <c r="N287" s="680"/>
      <c r="O287" s="317"/>
      <c r="P287" s="317"/>
      <c r="Q287" s="317"/>
      <c r="R287" s="317"/>
      <c r="S287" s="317"/>
      <c r="T287" s="317"/>
      <c r="U287" s="317"/>
      <c r="V287" s="317"/>
      <c r="W287" s="447"/>
      <c r="X287" s="317"/>
      <c r="Y287" s="317"/>
      <c r="Z287" s="317"/>
      <c r="AA287" s="317"/>
      <c r="AB287" s="317"/>
      <c r="AC287" s="317"/>
      <c r="AD287" s="317"/>
      <c r="AE287" s="317"/>
    </row>
    <row r="288" spans="2:31" s="317" customFormat="1" ht="15" customHeight="1" x14ac:dyDescent="0.25">
      <c r="B288" s="421"/>
      <c r="C288" s="443"/>
      <c r="E288" s="446"/>
      <c r="F288" s="446"/>
      <c r="H288" s="448"/>
      <c r="W288" s="447"/>
    </row>
    <row r="289" spans="2:31" ht="63" x14ac:dyDescent="0.25">
      <c r="B289" s="319" t="s">
        <v>631</v>
      </c>
      <c r="C289" s="495" t="s">
        <v>621</v>
      </c>
      <c r="D289" s="495" t="s">
        <v>1218</v>
      </c>
      <c r="E289" s="495" t="s">
        <v>1112</v>
      </c>
      <c r="F289" s="495" t="s">
        <v>627</v>
      </c>
      <c r="G289" s="495" t="s">
        <v>628</v>
      </c>
      <c r="H289" s="495" t="s">
        <v>598</v>
      </c>
      <c r="I289" s="495" t="s">
        <v>599</v>
      </c>
      <c r="J289" s="495" t="s">
        <v>252</v>
      </c>
      <c r="K289" s="495" t="s">
        <v>1212</v>
      </c>
      <c r="L289" s="495" t="s">
        <v>1213</v>
      </c>
      <c r="M289" s="495" t="s">
        <v>1214</v>
      </c>
      <c r="N289" s="495" t="s">
        <v>1270</v>
      </c>
      <c r="O289" s="495" t="s">
        <v>630</v>
      </c>
      <c r="P289" s="495" t="s">
        <v>611</v>
      </c>
      <c r="Q289" s="495" t="s">
        <v>612</v>
      </c>
      <c r="R289" s="495" t="s">
        <v>614</v>
      </c>
      <c r="S289" s="495" t="s">
        <v>613</v>
      </c>
      <c r="T289" s="495" t="s">
        <v>619</v>
      </c>
      <c r="U289" s="495" t="s">
        <v>615</v>
      </c>
      <c r="V289" s="495" t="s">
        <v>243</v>
      </c>
      <c r="W289" s="495" t="s">
        <v>618</v>
      </c>
      <c r="X289" s="495" t="s">
        <v>503</v>
      </c>
      <c r="Y289" s="317"/>
      <c r="Z289" s="317"/>
      <c r="AA289" s="317"/>
      <c r="AB289" s="495" t="s">
        <v>1266</v>
      </c>
      <c r="AC289" s="495" t="s">
        <v>1267</v>
      </c>
      <c r="AD289" s="495" t="s">
        <v>1268</v>
      </c>
      <c r="AE289" s="495" t="s">
        <v>1269</v>
      </c>
    </row>
    <row r="290" spans="2:31" ht="15" customHeight="1" x14ac:dyDescent="0.25">
      <c r="B290" s="523"/>
      <c r="C290" s="486" t="s">
        <v>549</v>
      </c>
      <c r="D290" s="486"/>
      <c r="E290" s="391"/>
      <c r="F290" s="521">
        <f>IFERROR(VLOOKUP($C290,Service!$B$42:$O$62,2,0),"")</f>
        <v>29</v>
      </c>
      <c r="G290" s="521">
        <f>IFERROR(VLOOKUP($C290,Service!$B$42:$O$62,3,0),"")</f>
        <v>14.663112000000002</v>
      </c>
      <c r="H290" s="519">
        <f>IFERROR(VLOOKUP($C290,Service!$B$42:$O$62,5,0)*IF($D290="Y",(1+Service!$C$64),1),"")</f>
        <v>896.9</v>
      </c>
      <c r="I290" s="519">
        <f>IFERROR(VLOOKUP($C290,Service!$B$42:$O$62,11,0),"")</f>
        <v>300</v>
      </c>
      <c r="J290" s="519">
        <f>IFERROR(VLOOKUP($C290,Service!$B$42:$O$62,6,0),"")</f>
        <v>30</v>
      </c>
      <c r="K290" s="519">
        <f t="shared" ref="K290:K295" si="46">SUM(H290:J290)</f>
        <v>1226.9000000000001</v>
      </c>
      <c r="L290" s="519">
        <f t="shared" ref="L290:L295" si="47">K290/(1-$F$301)</f>
        <v>1635.8666666666668</v>
      </c>
      <c r="M290" s="520">
        <f t="shared" ref="M290:M295" si="48">L290*E290</f>
        <v>0</v>
      </c>
      <c r="N290" s="375"/>
      <c r="O290" s="526" t="str">
        <f t="shared" ref="O290:O295" si="49">IF(N290="","",1.732*415*N290/1000)</f>
        <v/>
      </c>
      <c r="P290" s="525"/>
      <c r="Q290" s="525"/>
      <c r="R290" s="437" t="str">
        <f t="shared" ref="R290:R295" si="50">IF(Q290*P290=0,"",Q290*P290)</f>
        <v/>
      </c>
      <c r="S290" s="362" t="str">
        <f t="shared" ref="S290:S295" si="51">IFERROR(IF(O290="",R290*G290*24*365,R290*O290*24*365),"")</f>
        <v/>
      </c>
      <c r="T290" s="362" t="str">
        <f t="shared" ref="T290:T295" si="52">IFERROR(S290*E290,"")</f>
        <v/>
      </c>
      <c r="U290" s="525"/>
      <c r="V290" s="362" t="str">
        <f t="shared" ref="V290:V295" si="53">IFERROR(U290*T290,"")</f>
        <v/>
      </c>
      <c r="W290" s="471" t="str">
        <f t="shared" ref="W290:W295" si="54">IFERROR(V290*$F$29/100,"")</f>
        <v/>
      </c>
      <c r="X290" s="438" t="str">
        <f t="shared" ref="X290:X295" si="55">IFERROR(M290/W290,"")</f>
        <v/>
      </c>
      <c r="Y290" s="317"/>
      <c r="Z290" s="317"/>
      <c r="AA290" s="317"/>
      <c r="AB290" s="522">
        <f t="shared" ref="AB290:AB295" si="56">IFERROR(E290*H290,"")</f>
        <v>0</v>
      </c>
      <c r="AC290" s="522">
        <f t="shared" ref="AC290:AC295" si="57">IFERROR(I290*E290,"")</f>
        <v>0</v>
      </c>
      <c r="AD290" s="522">
        <f t="shared" ref="AD290:AD295" si="58">IFERROR(AC290+AB290+(J290*E290),"")</f>
        <v>0</v>
      </c>
      <c r="AE290" s="522">
        <f t="shared" ref="AE290:AE295" si="59">IFERROR(M290-AD290,"")</f>
        <v>0</v>
      </c>
    </row>
    <row r="291" spans="2:31" ht="15" customHeight="1" x14ac:dyDescent="0.25">
      <c r="B291" s="523"/>
      <c r="C291" s="486"/>
      <c r="D291" s="486"/>
      <c r="E291" s="391"/>
      <c r="F291" s="521" t="str">
        <f>IFERROR(VLOOKUP($C291,Service!$B$42:$O$62,2,0),"")</f>
        <v/>
      </c>
      <c r="G291" s="521" t="str">
        <f>IFERROR(VLOOKUP($C291,Service!$B$42:$O$62,3,0),"")</f>
        <v/>
      </c>
      <c r="H291" s="519" t="str">
        <f>IFERROR(VLOOKUP($C291,Service!$B$42:$O$62,5,0)*IF($D291="Y",(1+Service!$C$64),1),"")</f>
        <v/>
      </c>
      <c r="I291" s="519" t="str">
        <f>IFERROR(VLOOKUP($C291,Service!$B$42:$O$62,11,0),"")</f>
        <v/>
      </c>
      <c r="J291" s="519" t="str">
        <f>IFERROR(VLOOKUP($C291,Service!$B$42:$O$62,6,0),"")</f>
        <v/>
      </c>
      <c r="K291" s="519">
        <f t="shared" si="46"/>
        <v>0</v>
      </c>
      <c r="L291" s="519">
        <f t="shared" si="47"/>
        <v>0</v>
      </c>
      <c r="M291" s="520">
        <f t="shared" si="48"/>
        <v>0</v>
      </c>
      <c r="N291" s="375"/>
      <c r="O291" s="526" t="str">
        <f t="shared" si="49"/>
        <v/>
      </c>
      <c r="P291" s="525"/>
      <c r="Q291" s="525"/>
      <c r="R291" s="437" t="str">
        <f t="shared" si="50"/>
        <v/>
      </c>
      <c r="S291" s="362" t="str">
        <f t="shared" si="51"/>
        <v/>
      </c>
      <c r="T291" s="362" t="str">
        <f t="shared" si="52"/>
        <v/>
      </c>
      <c r="U291" s="525"/>
      <c r="V291" s="362" t="str">
        <f t="shared" si="53"/>
        <v/>
      </c>
      <c r="W291" s="471" t="str">
        <f t="shared" si="54"/>
        <v/>
      </c>
      <c r="X291" s="438" t="str">
        <f t="shared" si="55"/>
        <v/>
      </c>
      <c r="Y291" s="317"/>
      <c r="Z291" s="317"/>
      <c r="AA291" s="317"/>
      <c r="AB291" s="522" t="str">
        <f t="shared" si="56"/>
        <v/>
      </c>
      <c r="AC291" s="522" t="str">
        <f t="shared" si="57"/>
        <v/>
      </c>
      <c r="AD291" s="522" t="str">
        <f t="shared" si="58"/>
        <v/>
      </c>
      <c r="AE291" s="522" t="str">
        <f t="shared" si="59"/>
        <v/>
      </c>
    </row>
    <row r="292" spans="2:31" ht="15" customHeight="1" x14ac:dyDescent="0.25">
      <c r="B292" s="523"/>
      <c r="C292" s="486"/>
      <c r="D292" s="486"/>
      <c r="E292" s="391"/>
      <c r="F292" s="521" t="str">
        <f>IFERROR(VLOOKUP($C292,Service!$B$42:$O$62,2,0),"")</f>
        <v/>
      </c>
      <c r="G292" s="521" t="str">
        <f>IFERROR(VLOOKUP($C292,Service!$B$42:$O$62,3,0),"")</f>
        <v/>
      </c>
      <c r="H292" s="519" t="str">
        <f>IFERROR(VLOOKUP($C292,Service!$B$42:$O$62,5,0)*IF($D292="Y",(1+Service!$C$64),1),"")</f>
        <v/>
      </c>
      <c r="I292" s="519" t="str">
        <f>IFERROR(VLOOKUP($C292,Service!$B$42:$O$62,11,0),"")</f>
        <v/>
      </c>
      <c r="J292" s="519" t="str">
        <f>IFERROR(VLOOKUP($C292,Service!$B$42:$O$62,6,0),"")</f>
        <v/>
      </c>
      <c r="K292" s="519">
        <f t="shared" si="46"/>
        <v>0</v>
      </c>
      <c r="L292" s="519">
        <f t="shared" si="47"/>
        <v>0</v>
      </c>
      <c r="M292" s="520">
        <f t="shared" si="48"/>
        <v>0</v>
      </c>
      <c r="N292" s="375"/>
      <c r="O292" s="526" t="str">
        <f t="shared" si="49"/>
        <v/>
      </c>
      <c r="P292" s="525"/>
      <c r="Q292" s="525"/>
      <c r="R292" s="437" t="str">
        <f t="shared" si="50"/>
        <v/>
      </c>
      <c r="S292" s="362" t="str">
        <f t="shared" si="51"/>
        <v/>
      </c>
      <c r="T292" s="362" t="str">
        <f t="shared" si="52"/>
        <v/>
      </c>
      <c r="U292" s="525"/>
      <c r="V292" s="362" t="str">
        <f t="shared" si="53"/>
        <v/>
      </c>
      <c r="W292" s="471" t="str">
        <f t="shared" si="54"/>
        <v/>
      </c>
      <c r="X292" s="438" t="str">
        <f t="shared" si="55"/>
        <v/>
      </c>
      <c r="Y292" s="317"/>
      <c r="Z292" s="317"/>
      <c r="AA292" s="317"/>
      <c r="AB292" s="522" t="str">
        <f t="shared" si="56"/>
        <v/>
      </c>
      <c r="AC292" s="522" t="str">
        <f t="shared" si="57"/>
        <v/>
      </c>
      <c r="AD292" s="522" t="str">
        <f t="shared" si="58"/>
        <v/>
      </c>
      <c r="AE292" s="522" t="str">
        <f t="shared" si="59"/>
        <v/>
      </c>
    </row>
    <row r="293" spans="2:31" ht="15" customHeight="1" x14ac:dyDescent="0.25">
      <c r="B293" s="524"/>
      <c r="C293" s="486"/>
      <c r="D293" s="486"/>
      <c r="E293" s="391"/>
      <c r="F293" s="521" t="str">
        <f>IFERROR(VLOOKUP($C293,Service!$B$42:$O$62,2,0),"")</f>
        <v/>
      </c>
      <c r="G293" s="521" t="str">
        <f>IFERROR(VLOOKUP($C293,Service!$B$42:$O$62,3,0),"")</f>
        <v/>
      </c>
      <c r="H293" s="519" t="str">
        <f>IFERROR(VLOOKUP($C293,Service!$B$42:$O$62,5,0)*IF($D293="Y",(1+Service!$C$64),1),"")</f>
        <v/>
      </c>
      <c r="I293" s="519" t="str">
        <f>IFERROR(VLOOKUP($C293,Service!$B$42:$O$62,11,0),"")</f>
        <v/>
      </c>
      <c r="J293" s="519" t="str">
        <f>IFERROR(VLOOKUP($C293,Service!$B$42:$O$62,6,0),"")</f>
        <v/>
      </c>
      <c r="K293" s="519">
        <f t="shared" si="46"/>
        <v>0</v>
      </c>
      <c r="L293" s="519">
        <f t="shared" si="47"/>
        <v>0</v>
      </c>
      <c r="M293" s="520">
        <f t="shared" si="48"/>
        <v>0</v>
      </c>
      <c r="N293" s="375"/>
      <c r="O293" s="526" t="str">
        <f t="shared" si="49"/>
        <v/>
      </c>
      <c r="P293" s="525"/>
      <c r="Q293" s="525"/>
      <c r="R293" s="437" t="str">
        <f t="shared" si="50"/>
        <v/>
      </c>
      <c r="S293" s="362" t="str">
        <f t="shared" si="51"/>
        <v/>
      </c>
      <c r="T293" s="362" t="str">
        <f t="shared" si="52"/>
        <v/>
      </c>
      <c r="U293" s="525"/>
      <c r="V293" s="362" t="str">
        <f t="shared" si="53"/>
        <v/>
      </c>
      <c r="W293" s="471" t="str">
        <f t="shared" si="54"/>
        <v/>
      </c>
      <c r="X293" s="438" t="str">
        <f t="shared" si="55"/>
        <v/>
      </c>
      <c r="Y293" s="317"/>
      <c r="Z293" s="317"/>
      <c r="AA293" s="317"/>
      <c r="AB293" s="522" t="str">
        <f t="shared" si="56"/>
        <v/>
      </c>
      <c r="AC293" s="522" t="str">
        <f t="shared" si="57"/>
        <v/>
      </c>
      <c r="AD293" s="522" t="str">
        <f t="shared" si="58"/>
        <v/>
      </c>
      <c r="AE293" s="522" t="str">
        <f t="shared" si="59"/>
        <v/>
      </c>
    </row>
    <row r="294" spans="2:31" ht="15" customHeight="1" x14ac:dyDescent="0.25">
      <c r="B294" s="524"/>
      <c r="C294" s="486"/>
      <c r="D294" s="486"/>
      <c r="E294" s="391"/>
      <c r="F294" s="521" t="str">
        <f>IFERROR(VLOOKUP($C294,Service!$B$42:$O$62,2,0),"")</f>
        <v/>
      </c>
      <c r="G294" s="521" t="str">
        <f>IFERROR(VLOOKUP($C294,Service!$B$42:$O$62,3,0),"")</f>
        <v/>
      </c>
      <c r="H294" s="519" t="str">
        <f>IFERROR(VLOOKUP($C294,Service!$B$42:$O$62,5,0)*IF($D294="Y",(1+Service!$C$64),1),"")</f>
        <v/>
      </c>
      <c r="I294" s="519" t="str">
        <f>IFERROR(VLOOKUP($C294,Service!$B$42:$O$62,11,0),"")</f>
        <v/>
      </c>
      <c r="J294" s="519" t="str">
        <f>IFERROR(VLOOKUP($C294,Service!$B$42:$O$62,6,0),"")</f>
        <v/>
      </c>
      <c r="K294" s="519">
        <f t="shared" si="46"/>
        <v>0</v>
      </c>
      <c r="L294" s="519">
        <f t="shared" si="47"/>
        <v>0</v>
      </c>
      <c r="M294" s="520">
        <f t="shared" si="48"/>
        <v>0</v>
      </c>
      <c r="N294" s="375"/>
      <c r="O294" s="526" t="str">
        <f t="shared" si="49"/>
        <v/>
      </c>
      <c r="P294" s="525"/>
      <c r="Q294" s="525"/>
      <c r="R294" s="437" t="str">
        <f t="shared" si="50"/>
        <v/>
      </c>
      <c r="S294" s="362" t="str">
        <f t="shared" si="51"/>
        <v/>
      </c>
      <c r="T294" s="362" t="str">
        <f t="shared" si="52"/>
        <v/>
      </c>
      <c r="U294" s="525"/>
      <c r="V294" s="362" t="str">
        <f t="shared" si="53"/>
        <v/>
      </c>
      <c r="W294" s="471" t="str">
        <f t="shared" si="54"/>
        <v/>
      </c>
      <c r="X294" s="438" t="str">
        <f t="shared" si="55"/>
        <v/>
      </c>
      <c r="Y294" s="317"/>
      <c r="Z294" s="317"/>
      <c r="AA294" s="317"/>
      <c r="AB294" s="522" t="str">
        <f t="shared" si="56"/>
        <v/>
      </c>
      <c r="AC294" s="522" t="str">
        <f t="shared" si="57"/>
        <v/>
      </c>
      <c r="AD294" s="522" t="str">
        <f t="shared" si="58"/>
        <v/>
      </c>
      <c r="AE294" s="522" t="str">
        <f t="shared" si="59"/>
        <v/>
      </c>
    </row>
    <row r="295" spans="2:31" ht="15" customHeight="1" x14ac:dyDescent="0.25">
      <c r="B295" s="524"/>
      <c r="C295" s="486"/>
      <c r="D295" s="486"/>
      <c r="E295" s="391"/>
      <c r="F295" s="521" t="str">
        <f>IFERROR(VLOOKUP($C295,Service!$B$42:$O$62,2,0),"")</f>
        <v/>
      </c>
      <c r="G295" s="521" t="str">
        <f>IFERROR(VLOOKUP($C295,Service!$B$42:$O$62,3,0),"")</f>
        <v/>
      </c>
      <c r="H295" s="519" t="str">
        <f>IFERROR(VLOOKUP($C295,Service!$B$42:$O$62,5,0)*IF($D295="Y",(1+Service!$C$64),1),"")</f>
        <v/>
      </c>
      <c r="I295" s="519" t="str">
        <f>IFERROR(VLOOKUP($C295,Service!$B$42:$O$62,11,0),"")</f>
        <v/>
      </c>
      <c r="J295" s="519" t="str">
        <f>IFERROR(VLOOKUP($C295,Service!$B$42:$O$62,6,0),"")</f>
        <v/>
      </c>
      <c r="K295" s="519">
        <f t="shared" si="46"/>
        <v>0</v>
      </c>
      <c r="L295" s="519">
        <f t="shared" si="47"/>
        <v>0</v>
      </c>
      <c r="M295" s="520">
        <f t="shared" si="48"/>
        <v>0</v>
      </c>
      <c r="N295" s="375"/>
      <c r="O295" s="526" t="str">
        <f t="shared" si="49"/>
        <v/>
      </c>
      <c r="P295" s="525"/>
      <c r="Q295" s="525"/>
      <c r="R295" s="437" t="str">
        <f t="shared" si="50"/>
        <v/>
      </c>
      <c r="S295" s="362" t="str">
        <f t="shared" si="51"/>
        <v/>
      </c>
      <c r="T295" s="362" t="str">
        <f t="shared" si="52"/>
        <v/>
      </c>
      <c r="U295" s="525"/>
      <c r="V295" s="362" t="str">
        <f t="shared" si="53"/>
        <v/>
      </c>
      <c r="W295" s="471" t="str">
        <f t="shared" si="54"/>
        <v/>
      </c>
      <c r="X295" s="438" t="str">
        <f t="shared" si="55"/>
        <v/>
      </c>
      <c r="Y295" s="317"/>
      <c r="Z295" s="317"/>
      <c r="AA295" s="317"/>
      <c r="AB295" s="522" t="str">
        <f t="shared" si="56"/>
        <v/>
      </c>
      <c r="AC295" s="522" t="str">
        <f t="shared" si="57"/>
        <v/>
      </c>
      <c r="AD295" s="522" t="str">
        <f t="shared" si="58"/>
        <v/>
      </c>
      <c r="AE295" s="522" t="str">
        <f t="shared" si="59"/>
        <v/>
      </c>
    </row>
    <row r="296" spans="2:31" ht="15" customHeight="1" x14ac:dyDescent="0.25">
      <c r="B296" s="476" t="s">
        <v>1215</v>
      </c>
      <c r="C296" s="334">
        <f>M296</f>
        <v>0</v>
      </c>
      <c r="D296" s="317"/>
      <c r="E296" s="362">
        <f>SUM(E290:E295)</f>
        <v>0</v>
      </c>
      <c r="F296" s="446"/>
      <c r="G296" s="317"/>
      <c r="H296" s="448"/>
      <c r="I296" s="317"/>
      <c r="J296" s="317"/>
      <c r="K296" s="317"/>
      <c r="L296" s="317"/>
      <c r="M296" s="519">
        <f>SUM(M290:M295)</f>
        <v>0</v>
      </c>
      <c r="N296" s="317"/>
      <c r="O296" s="317"/>
      <c r="P296" s="317"/>
      <c r="Q296" s="317"/>
      <c r="R296" s="317"/>
      <c r="S296" s="317"/>
      <c r="T296" s="362">
        <f>SUM(T290:T295)</f>
        <v>0</v>
      </c>
      <c r="U296" s="317"/>
      <c r="V296" s="362">
        <f>SUM(V290:V295)</f>
        <v>0</v>
      </c>
      <c r="W296" s="363">
        <f>SUM(W290:W295)</f>
        <v>0</v>
      </c>
      <c r="X296" s="438">
        <f>IFERROR(M296/W296,0)</f>
        <v>0</v>
      </c>
      <c r="Y296" s="317"/>
      <c r="Z296" s="317"/>
      <c r="AA296" s="317"/>
      <c r="AB296" s="363">
        <f>SUM(AB290:AB295)</f>
        <v>0</v>
      </c>
      <c r="AC296" s="363">
        <f>SUM(AC290:AC295)</f>
        <v>0</v>
      </c>
      <c r="AD296" s="363">
        <f>SUM(AD290:AD295)</f>
        <v>0</v>
      </c>
      <c r="AE296" s="363">
        <f>SUM(AE290:AE295)</f>
        <v>0</v>
      </c>
    </row>
    <row r="297" spans="2:31" ht="15" customHeight="1" x14ac:dyDescent="0.25">
      <c r="B297" s="476" t="s">
        <v>610</v>
      </c>
      <c r="C297" s="388"/>
      <c r="D297" s="317"/>
      <c r="E297" s="317"/>
      <c r="F297" s="317"/>
      <c r="G297" s="317"/>
      <c r="H297" s="448"/>
      <c r="I297" s="317"/>
      <c r="J297" s="317"/>
      <c r="K297" s="317"/>
      <c r="L297" s="317"/>
      <c r="M297" s="317"/>
      <c r="N297" s="317"/>
      <c r="O297" s="317"/>
      <c r="P297" s="317"/>
      <c r="Q297" s="317"/>
      <c r="R297" s="317"/>
      <c r="S297" s="317"/>
      <c r="T297" s="317"/>
      <c r="U297" s="317"/>
      <c r="V297" s="317"/>
      <c r="W297" s="317"/>
      <c r="X297" s="317"/>
      <c r="Y297" s="317"/>
      <c r="Z297" s="317"/>
      <c r="AA297" s="317"/>
      <c r="AB297" s="317"/>
      <c r="AC297" s="317"/>
      <c r="AD297" s="317"/>
      <c r="AE297" s="317"/>
    </row>
    <row r="298" spans="2:31" ht="15" customHeight="1" x14ac:dyDescent="0.25">
      <c r="B298" s="476" t="s">
        <v>139</v>
      </c>
      <c r="C298" s="334">
        <f>C297*$D$35*$I$27/100</f>
        <v>0</v>
      </c>
      <c r="D298" s="317"/>
      <c r="E298" s="394" t="s">
        <v>1216</v>
      </c>
      <c r="F298" s="488">
        <f>SUM(T290:T295)</f>
        <v>0</v>
      </c>
      <c r="G298" s="317"/>
      <c r="H298" s="448"/>
      <c r="I298" s="317"/>
      <c r="J298" s="317"/>
      <c r="K298" s="317"/>
      <c r="L298" s="317"/>
      <c r="M298" s="317"/>
      <c r="N298" s="317"/>
      <c r="O298" s="317"/>
      <c r="P298" s="317"/>
      <c r="Q298" s="684" t="s">
        <v>1426</v>
      </c>
      <c r="R298" s="689"/>
      <c r="S298" s="685"/>
      <c r="T298" s="515">
        <f>IFERROR(T297/$E$35,0)</f>
        <v>0</v>
      </c>
      <c r="U298" s="317"/>
      <c r="V298" s="317"/>
      <c r="W298" s="317"/>
      <c r="X298" s="317"/>
      <c r="Y298" s="317"/>
      <c r="Z298" s="317"/>
      <c r="AA298" s="317"/>
      <c r="AB298" s="317"/>
      <c r="AC298" s="317"/>
      <c r="AD298" s="317"/>
      <c r="AE298" s="317"/>
    </row>
    <row r="299" spans="2:31" ht="15" customHeight="1" x14ac:dyDescent="0.25">
      <c r="B299" s="476" t="s">
        <v>629</v>
      </c>
      <c r="C299" s="388"/>
      <c r="D299" s="317"/>
      <c r="E299" s="368" t="s">
        <v>616</v>
      </c>
      <c r="F299" s="489">
        <f>IFERROR(F298/$F$5,0)</f>
        <v>0</v>
      </c>
      <c r="G299" s="317"/>
      <c r="H299" s="448"/>
      <c r="I299" s="317"/>
      <c r="J299" s="317"/>
      <c r="K299" s="317"/>
      <c r="L299" s="317"/>
      <c r="M299" s="317"/>
      <c r="N299" s="317"/>
      <c r="O299" s="317"/>
      <c r="P299" s="317"/>
      <c r="Q299" s="317"/>
      <c r="R299" s="317"/>
      <c r="S299" s="317"/>
      <c r="T299" s="317"/>
      <c r="U299" s="317"/>
      <c r="V299" s="317"/>
      <c r="W299" s="317"/>
      <c r="X299" s="317"/>
      <c r="Y299" s="317"/>
      <c r="Z299" s="317"/>
      <c r="AA299" s="317"/>
      <c r="AB299" s="317"/>
      <c r="AC299" s="317"/>
      <c r="AD299" s="317"/>
      <c r="AE299" s="317"/>
    </row>
    <row r="300" spans="2:31" ht="15" customHeight="1" x14ac:dyDescent="0.25">
      <c r="B300" s="476" t="s">
        <v>140</v>
      </c>
      <c r="C300" s="334">
        <f>IF(C299="",W296,C299*C298)</f>
        <v>0</v>
      </c>
      <c r="D300" s="468"/>
      <c r="E300" s="396" t="s">
        <v>1217</v>
      </c>
      <c r="F300" s="490">
        <f>IFERROR(F298*$F$29/100,0)</f>
        <v>0</v>
      </c>
      <c r="G300" s="317"/>
      <c r="H300" s="448"/>
      <c r="I300" s="317"/>
      <c r="J300" s="317"/>
      <c r="K300" s="317"/>
      <c r="L300" s="317"/>
      <c r="M300" s="317"/>
      <c r="N300" s="317"/>
      <c r="O300" s="317"/>
      <c r="P300" s="317"/>
      <c r="Q300" s="317"/>
      <c r="R300" s="317"/>
      <c r="S300" s="317"/>
      <c r="T300" s="317"/>
      <c r="U300" s="317"/>
      <c r="V300" s="317"/>
      <c r="W300" s="317"/>
      <c r="X300" s="317"/>
      <c r="Y300" s="317"/>
      <c r="Z300" s="317"/>
      <c r="AA300" s="476" t="s">
        <v>167</v>
      </c>
      <c r="AB300" s="363">
        <f>AB296+AB279+AB262+AB231</f>
        <v>0</v>
      </c>
      <c r="AC300" s="363">
        <f>AC296+AC279+AC262+AC231</f>
        <v>0</v>
      </c>
      <c r="AD300" s="363">
        <f>AD296+AD279+AD262+AD231</f>
        <v>0</v>
      </c>
      <c r="AE300" s="363">
        <f>AE296+AE279+AE262+AE231</f>
        <v>0</v>
      </c>
    </row>
    <row r="301" spans="2:31" ht="15" customHeight="1" x14ac:dyDescent="0.25">
      <c r="B301" s="476" t="s">
        <v>254</v>
      </c>
      <c r="C301" s="351">
        <f>IFERROR(C300/$I$27,0)</f>
        <v>0</v>
      </c>
      <c r="D301" s="317"/>
      <c r="E301" s="367" t="s">
        <v>1113</v>
      </c>
      <c r="F301" s="388">
        <f>$I$31</f>
        <v>0.25</v>
      </c>
      <c r="G301" s="317"/>
      <c r="H301" s="448"/>
      <c r="I301" s="317"/>
      <c r="J301" s="317"/>
      <c r="K301" s="317"/>
      <c r="L301" s="317"/>
      <c r="M301" s="317"/>
      <c r="N301" s="317"/>
      <c r="O301" s="317"/>
      <c r="P301" s="317"/>
      <c r="Q301" s="317"/>
      <c r="R301" s="317"/>
      <c r="S301" s="317"/>
      <c r="T301" s="317"/>
      <c r="U301" s="317"/>
      <c r="V301" s="317"/>
      <c r="W301" s="317"/>
      <c r="X301" s="317"/>
      <c r="Y301" s="317"/>
      <c r="Z301" s="317"/>
      <c r="AA301" s="317"/>
      <c r="AB301" s="317"/>
      <c r="AC301" s="317"/>
      <c r="AD301" s="317"/>
      <c r="AE301" s="317"/>
    </row>
    <row r="302" spans="2:31" ht="15" customHeight="1" x14ac:dyDescent="0.25">
      <c r="B302" s="476" t="s">
        <v>1421</v>
      </c>
      <c r="C302" s="382" t="s">
        <v>428</v>
      </c>
      <c r="D302" s="317"/>
      <c r="E302" s="448"/>
      <c r="F302" s="448"/>
      <c r="G302" s="317"/>
      <c r="H302" s="448"/>
      <c r="I302" s="317"/>
      <c r="J302" s="317"/>
      <c r="K302" s="317"/>
      <c r="L302" s="317"/>
      <c r="M302" s="317"/>
      <c r="N302" s="317"/>
      <c r="O302" s="317"/>
      <c r="P302" s="317"/>
      <c r="Q302" s="317"/>
      <c r="R302" s="317"/>
      <c r="S302" s="317"/>
      <c r="T302" s="317"/>
      <c r="U302" s="317"/>
      <c r="V302" s="317"/>
      <c r="W302" s="317"/>
      <c r="X302" s="317"/>
      <c r="Y302" s="317"/>
      <c r="Z302" s="317"/>
      <c r="AA302" s="317"/>
      <c r="AB302" s="317"/>
      <c r="AC302" s="317"/>
      <c r="AD302" s="317"/>
      <c r="AE302" s="317"/>
    </row>
    <row r="303" spans="2:31" ht="15" customHeight="1" x14ac:dyDescent="0.25">
      <c r="B303" s="476" t="s">
        <v>1419</v>
      </c>
      <c r="C303" s="382" t="s">
        <v>428</v>
      </c>
      <c r="D303" s="476" t="s">
        <v>1418</v>
      </c>
      <c r="E303" s="692"/>
      <c r="F303" s="692"/>
      <c r="G303" s="692"/>
      <c r="H303" s="692"/>
      <c r="I303" s="692"/>
      <c r="J303" s="692"/>
      <c r="K303" s="692"/>
      <c r="L303" s="692"/>
      <c r="M303" s="692"/>
      <c r="N303" s="692"/>
      <c r="O303" s="317"/>
      <c r="P303" s="317"/>
      <c r="Q303" s="317"/>
      <c r="R303" s="317"/>
      <c r="S303" s="317"/>
      <c r="T303" s="317"/>
      <c r="U303" s="317"/>
      <c r="V303" s="317"/>
      <c r="W303" s="317"/>
      <c r="X303" s="317"/>
      <c r="Y303" s="317"/>
      <c r="Z303" s="317"/>
      <c r="AA303" s="317"/>
      <c r="AB303" s="317"/>
      <c r="AC303" s="317"/>
      <c r="AD303" s="317"/>
      <c r="AE303" s="317"/>
    </row>
    <row r="304" spans="2:31" ht="15" customHeight="1" x14ac:dyDescent="0.25">
      <c r="B304" s="476" t="s">
        <v>1370</v>
      </c>
      <c r="C304" s="678"/>
      <c r="D304" s="679"/>
      <c r="E304" s="679"/>
      <c r="F304" s="679"/>
      <c r="G304" s="679"/>
      <c r="H304" s="679"/>
      <c r="I304" s="679"/>
      <c r="J304" s="679"/>
      <c r="K304" s="679"/>
      <c r="L304" s="679"/>
      <c r="M304" s="679"/>
      <c r="N304" s="680"/>
      <c r="O304" s="317"/>
      <c r="P304" s="317"/>
      <c r="Q304" s="317"/>
      <c r="R304" s="317"/>
      <c r="S304" s="317"/>
      <c r="T304" s="317"/>
      <c r="U304" s="317"/>
      <c r="V304" s="317"/>
      <c r="W304" s="317"/>
      <c r="X304" s="317"/>
      <c r="Y304" s="317"/>
      <c r="Z304" s="317"/>
      <c r="AA304" s="317"/>
      <c r="AB304" s="317"/>
      <c r="AC304" s="317"/>
      <c r="AD304" s="317"/>
      <c r="AE304" s="317"/>
    </row>
    <row r="305" spans="2:31" s="317" customFormat="1" ht="15" customHeight="1" x14ac:dyDescent="0.25">
      <c r="B305" s="421"/>
      <c r="C305" s="443"/>
      <c r="E305" s="332"/>
      <c r="F305" s="332"/>
      <c r="G305" s="332"/>
    </row>
    <row r="306" spans="2:31" ht="15" customHeight="1" x14ac:dyDescent="0.25">
      <c r="B306" s="319" t="s">
        <v>260</v>
      </c>
      <c r="C306" s="316"/>
      <c r="D306" s="317"/>
      <c r="E306" s="332"/>
      <c r="F306" s="332"/>
      <c r="G306" s="332"/>
      <c r="H306" s="317"/>
      <c r="I306" s="317"/>
      <c r="J306" s="317"/>
      <c r="K306" s="317"/>
      <c r="L306" s="317"/>
      <c r="M306" s="317"/>
      <c r="N306" s="317"/>
      <c r="O306" s="317"/>
      <c r="P306" s="317"/>
      <c r="Q306" s="317"/>
      <c r="R306" s="317"/>
      <c r="S306" s="317"/>
      <c r="T306" s="317"/>
      <c r="U306" s="317"/>
      <c r="V306" s="317"/>
      <c r="W306" s="317"/>
      <c r="X306" s="317"/>
      <c r="Y306" s="317"/>
      <c r="Z306" s="317"/>
      <c r="AA306" s="317"/>
      <c r="AB306" s="317"/>
      <c r="AC306" s="317"/>
      <c r="AD306" s="317"/>
      <c r="AE306" s="317"/>
    </row>
    <row r="307" spans="2:31" ht="15" customHeight="1" x14ac:dyDescent="0.25">
      <c r="B307" s="476" t="s">
        <v>153</v>
      </c>
      <c r="C307" s="382"/>
      <c r="D307" s="317"/>
      <c r="E307" s="332"/>
      <c r="F307" s="332"/>
      <c r="G307" s="332"/>
      <c r="H307" s="317"/>
      <c r="I307" s="317"/>
      <c r="J307" s="317"/>
      <c r="K307" s="317"/>
      <c r="L307" s="317"/>
      <c r="M307" s="317"/>
      <c r="N307" s="317"/>
      <c r="O307" s="317"/>
      <c r="P307" s="317"/>
      <c r="Q307" s="317"/>
      <c r="R307" s="317"/>
      <c r="S307" s="317"/>
      <c r="T307" s="317"/>
      <c r="U307" s="317"/>
      <c r="V307" s="317"/>
      <c r="W307" s="317"/>
      <c r="X307" s="317"/>
      <c r="Y307" s="317"/>
      <c r="Z307" s="317"/>
      <c r="AA307" s="317"/>
      <c r="AB307" s="317"/>
      <c r="AC307" s="317"/>
      <c r="AD307" s="317"/>
      <c r="AE307" s="317"/>
    </row>
    <row r="308" spans="2:31" ht="15" customHeight="1" x14ac:dyDescent="0.25">
      <c r="B308" s="476" t="s">
        <v>144</v>
      </c>
      <c r="C308" s="382"/>
      <c r="D308" s="317"/>
      <c r="E308" s="332"/>
      <c r="F308" s="332"/>
      <c r="G308" s="332"/>
      <c r="H308" s="317"/>
      <c r="I308" s="317"/>
      <c r="J308" s="317"/>
      <c r="K308" s="317"/>
      <c r="L308" s="317"/>
      <c r="M308" s="317"/>
      <c r="N308" s="317"/>
      <c r="O308" s="317"/>
      <c r="P308" s="317"/>
      <c r="Q308" s="317"/>
      <c r="R308" s="317"/>
      <c r="S308" s="317"/>
      <c r="T308" s="317"/>
      <c r="U308" s="317"/>
      <c r="V308" s="317"/>
      <c r="W308" s="317"/>
      <c r="X308" s="317"/>
      <c r="Y308" s="317"/>
      <c r="Z308" s="317"/>
      <c r="AA308" s="317"/>
      <c r="AB308" s="317"/>
      <c r="AC308" s="317"/>
      <c r="AD308" s="317"/>
      <c r="AE308" s="317"/>
    </row>
    <row r="309" spans="2:31" ht="15" customHeight="1" x14ac:dyDescent="0.25">
      <c r="B309" s="476" t="s">
        <v>252</v>
      </c>
      <c r="C309" s="382"/>
      <c r="D309" s="317"/>
      <c r="E309" s="332"/>
      <c r="F309" s="332"/>
      <c r="G309" s="332"/>
      <c r="H309" s="317"/>
      <c r="I309" s="317"/>
      <c r="J309" s="317"/>
      <c r="K309" s="317"/>
      <c r="L309" s="317"/>
      <c r="M309" s="317"/>
      <c r="N309" s="317"/>
      <c r="O309" s="317"/>
      <c r="P309" s="317"/>
      <c r="Q309" s="317"/>
      <c r="R309" s="317"/>
      <c r="S309" s="317"/>
      <c r="T309" s="317"/>
      <c r="U309" s="317"/>
      <c r="V309" s="317"/>
      <c r="W309" s="317"/>
      <c r="X309" s="317"/>
      <c r="Y309" s="317"/>
      <c r="Z309" s="317"/>
      <c r="AA309" s="317"/>
      <c r="AB309" s="317"/>
      <c r="AC309" s="317"/>
      <c r="AD309" s="317"/>
      <c r="AE309" s="317"/>
    </row>
    <row r="310" spans="2:31" ht="15" customHeight="1" x14ac:dyDescent="0.25">
      <c r="B310" s="476" t="s">
        <v>154</v>
      </c>
      <c r="C310" s="334">
        <f>SUM(C307:C309)</f>
        <v>0</v>
      </c>
      <c r="D310" s="317"/>
      <c r="E310" s="332"/>
      <c r="F310" s="332"/>
      <c r="G310" s="332"/>
      <c r="H310" s="317"/>
      <c r="I310" s="317"/>
      <c r="J310" s="317"/>
      <c r="K310" s="317"/>
      <c r="L310" s="317"/>
      <c r="M310" s="317"/>
      <c r="N310" s="317"/>
      <c r="O310" s="317"/>
      <c r="P310" s="317"/>
      <c r="Q310" s="317"/>
      <c r="R310" s="317"/>
      <c r="S310" s="317"/>
      <c r="T310" s="317"/>
      <c r="U310" s="317"/>
      <c r="V310" s="317"/>
      <c r="W310" s="317"/>
      <c r="X310" s="317"/>
      <c r="Y310" s="317"/>
      <c r="Z310" s="317"/>
      <c r="AA310" s="317"/>
      <c r="AB310" s="317"/>
      <c r="AC310" s="317"/>
      <c r="AD310" s="317"/>
      <c r="AE310" s="317"/>
    </row>
    <row r="311" spans="2:31" ht="15" customHeight="1" x14ac:dyDescent="0.25">
      <c r="B311" s="476" t="s">
        <v>261</v>
      </c>
      <c r="C311" s="388"/>
      <c r="D311" s="317"/>
      <c r="E311" s="332"/>
      <c r="F311" s="332"/>
      <c r="G311" s="332"/>
      <c r="H311" s="317"/>
      <c r="I311" s="317"/>
      <c r="J311" s="317"/>
      <c r="K311" s="317"/>
      <c r="L311" s="317"/>
      <c r="M311" s="317"/>
      <c r="N311" s="317"/>
      <c r="O311" s="317"/>
      <c r="P311" s="317"/>
      <c r="Q311" s="317"/>
      <c r="R311" s="317"/>
      <c r="S311" s="317"/>
      <c r="T311" s="317"/>
      <c r="U311" s="317"/>
      <c r="V311" s="317"/>
      <c r="W311" s="317"/>
      <c r="X311" s="317"/>
      <c r="Y311" s="317"/>
      <c r="Z311" s="317"/>
      <c r="AA311" s="317"/>
      <c r="AB311" s="317"/>
      <c r="AC311" s="317"/>
      <c r="AD311" s="317"/>
      <c r="AE311" s="317"/>
    </row>
    <row r="312" spans="2:31" ht="15" customHeight="1" x14ac:dyDescent="0.25">
      <c r="B312" s="476" t="s">
        <v>262</v>
      </c>
      <c r="C312" s="334">
        <f>C311*I27</f>
        <v>0</v>
      </c>
      <c r="D312" s="317"/>
      <c r="E312" s="332"/>
      <c r="F312" s="332"/>
      <c r="G312" s="332"/>
      <c r="H312" s="317"/>
      <c r="I312" s="317"/>
      <c r="J312" s="317"/>
      <c r="K312" s="317"/>
      <c r="L312" s="317"/>
      <c r="M312" s="317"/>
      <c r="N312" s="317"/>
      <c r="O312" s="317"/>
      <c r="P312" s="317"/>
      <c r="Q312" s="317"/>
      <c r="R312" s="317"/>
      <c r="S312" s="317"/>
      <c r="T312" s="317"/>
      <c r="U312" s="317"/>
      <c r="V312" s="317"/>
      <c r="W312" s="317"/>
      <c r="X312" s="317"/>
      <c r="Y312" s="317"/>
      <c r="Z312" s="317"/>
      <c r="AA312" s="317"/>
      <c r="AB312" s="317"/>
      <c r="AC312" s="317"/>
      <c r="AD312" s="317"/>
      <c r="AE312" s="317"/>
    </row>
    <row r="313" spans="2:31" ht="15" customHeight="1" x14ac:dyDescent="0.25">
      <c r="B313" s="476" t="s">
        <v>253</v>
      </c>
      <c r="C313" s="388"/>
      <c r="D313" s="317"/>
      <c r="E313" s="332"/>
      <c r="F313" s="332"/>
      <c r="G313" s="332"/>
      <c r="H313" s="317"/>
      <c r="I313" s="317"/>
      <c r="J313" s="317"/>
      <c r="K313" s="317"/>
      <c r="L313" s="317"/>
      <c r="M313" s="317"/>
      <c r="N313" s="317"/>
      <c r="O313" s="317"/>
      <c r="P313" s="317"/>
      <c r="Q313" s="317"/>
      <c r="R313" s="317"/>
      <c r="S313" s="317"/>
      <c r="T313" s="317"/>
      <c r="U313" s="317"/>
      <c r="V313" s="317"/>
      <c r="W313" s="317"/>
      <c r="X313" s="317"/>
      <c r="Y313" s="317"/>
      <c r="Z313" s="317"/>
      <c r="AA313" s="317"/>
      <c r="AB313" s="317"/>
      <c r="AC313" s="317"/>
      <c r="AD313" s="317"/>
      <c r="AE313" s="317"/>
    </row>
    <row r="314" spans="2:31" ht="15" customHeight="1" x14ac:dyDescent="0.25">
      <c r="B314" s="476" t="s">
        <v>140</v>
      </c>
      <c r="C314" s="334">
        <f>C313*C312</f>
        <v>0</v>
      </c>
      <c r="D314" s="317"/>
      <c r="E314" s="332"/>
      <c r="F314" s="332"/>
      <c r="G314" s="332"/>
      <c r="H314" s="317"/>
      <c r="I314" s="317"/>
      <c r="J314" s="317"/>
      <c r="K314" s="317"/>
      <c r="L314" s="317"/>
      <c r="M314" s="317"/>
      <c r="N314" s="317"/>
      <c r="O314" s="317"/>
      <c r="P314" s="317"/>
      <c r="Q314" s="317"/>
      <c r="R314" s="317"/>
      <c r="S314" s="317"/>
      <c r="T314" s="317"/>
      <c r="U314" s="317"/>
      <c r="V314" s="317"/>
      <c r="W314" s="317"/>
      <c r="X314" s="317"/>
      <c r="Y314" s="317"/>
      <c r="Z314" s="317"/>
      <c r="AA314" s="317"/>
      <c r="AB314" s="317"/>
      <c r="AC314" s="317"/>
      <c r="AD314" s="317"/>
      <c r="AE314" s="317"/>
    </row>
    <row r="315" spans="2:31" ht="15" customHeight="1" x14ac:dyDescent="0.25">
      <c r="B315" s="476" t="s">
        <v>254</v>
      </c>
      <c r="C315" s="351">
        <f>IFERROR(C314/I27,0)</f>
        <v>0</v>
      </c>
      <c r="D315" s="317"/>
      <c r="E315" s="332"/>
      <c r="F315" s="332"/>
      <c r="G315" s="332"/>
      <c r="H315" s="317"/>
      <c r="I315" s="317"/>
      <c r="J315" s="317"/>
      <c r="K315" s="317"/>
      <c r="L315" s="317"/>
      <c r="M315" s="317"/>
      <c r="N315" s="317"/>
      <c r="O315" s="317"/>
      <c r="P315" s="317"/>
      <c r="Q315" s="317"/>
      <c r="R315" s="317"/>
      <c r="S315" s="317"/>
      <c r="T315" s="317"/>
      <c r="U315" s="317"/>
      <c r="V315" s="317"/>
      <c r="W315" s="317"/>
      <c r="X315" s="317"/>
      <c r="Y315" s="317"/>
      <c r="Z315" s="317"/>
      <c r="AA315" s="317"/>
      <c r="AB315" s="317"/>
      <c r="AC315" s="317"/>
      <c r="AD315" s="317"/>
      <c r="AE315" s="317"/>
    </row>
    <row r="316" spans="2:31" ht="15" customHeight="1" x14ac:dyDescent="0.25">
      <c r="B316" s="476" t="s">
        <v>1419</v>
      </c>
      <c r="C316" s="382" t="s">
        <v>428</v>
      </c>
      <c r="D316" s="476" t="s">
        <v>1418</v>
      </c>
      <c r="E316" s="692"/>
      <c r="F316" s="692"/>
      <c r="G316" s="692"/>
      <c r="H316" s="692"/>
      <c r="I316" s="692"/>
      <c r="J316" s="692"/>
      <c r="K316" s="692"/>
      <c r="L316" s="692"/>
      <c r="M316" s="692"/>
      <c r="N316" s="692"/>
      <c r="O316" s="317"/>
      <c r="P316" s="317"/>
      <c r="Q316" s="317"/>
      <c r="R316" s="317"/>
      <c r="S316" s="317"/>
      <c r="T316" s="317"/>
      <c r="U316" s="317"/>
      <c r="V316" s="317"/>
      <c r="W316" s="317"/>
      <c r="X316" s="317"/>
      <c r="Y316" s="317"/>
      <c r="Z316" s="317"/>
      <c r="AA316" s="317"/>
      <c r="AB316" s="317"/>
      <c r="AC316" s="317"/>
      <c r="AD316" s="317"/>
      <c r="AE316" s="317"/>
    </row>
    <row r="317" spans="2:31" ht="15" customHeight="1" x14ac:dyDescent="0.25">
      <c r="B317" s="476" t="s">
        <v>1370</v>
      </c>
      <c r="C317" s="678"/>
      <c r="D317" s="679"/>
      <c r="E317" s="679"/>
      <c r="F317" s="679"/>
      <c r="G317" s="679"/>
      <c r="H317" s="679"/>
      <c r="I317" s="679"/>
      <c r="J317" s="679"/>
      <c r="K317" s="679"/>
      <c r="L317" s="679"/>
      <c r="M317" s="679"/>
      <c r="N317" s="680"/>
      <c r="O317" s="317"/>
      <c r="P317" s="317"/>
      <c r="Q317" s="317"/>
      <c r="R317" s="317"/>
      <c r="S317" s="317"/>
      <c r="T317" s="317"/>
      <c r="U317" s="317"/>
      <c r="V317" s="317"/>
      <c r="W317" s="317"/>
      <c r="X317" s="317"/>
      <c r="Y317" s="317"/>
      <c r="Z317" s="317"/>
      <c r="AA317" s="317"/>
      <c r="AB317" s="317"/>
      <c r="AC317" s="317"/>
      <c r="AD317" s="317"/>
      <c r="AE317" s="317"/>
    </row>
    <row r="318" spans="2:31" s="317" customFormat="1" ht="15" customHeight="1" x14ac:dyDescent="0.2">
      <c r="E318" s="332"/>
      <c r="F318" s="332"/>
      <c r="G318" s="332"/>
    </row>
    <row r="319" spans="2:31" ht="15" customHeight="1" x14ac:dyDescent="0.25">
      <c r="B319" s="319" t="s">
        <v>425</v>
      </c>
      <c r="C319" s="317"/>
      <c r="D319" s="317"/>
      <c r="E319" s="332"/>
      <c r="F319" s="332"/>
      <c r="G319" s="332"/>
      <c r="H319" s="317"/>
      <c r="I319" s="317"/>
      <c r="J319" s="317"/>
      <c r="K319" s="317"/>
      <c r="L319" s="317"/>
      <c r="M319" s="317"/>
      <c r="N319" s="317"/>
      <c r="O319" s="317"/>
      <c r="P319" s="317"/>
      <c r="Q319" s="317"/>
      <c r="R319" s="317"/>
      <c r="S319" s="317"/>
      <c r="T319" s="317"/>
      <c r="U319" s="317"/>
      <c r="V319" s="317"/>
      <c r="W319" s="317"/>
      <c r="X319" s="317"/>
      <c r="Y319" s="317"/>
      <c r="Z319" s="317"/>
      <c r="AA319" s="317"/>
      <c r="AB319" s="317"/>
      <c r="AC319" s="317"/>
      <c r="AD319" s="317"/>
      <c r="AE319" s="317"/>
    </row>
    <row r="320" spans="2:31" ht="15" customHeight="1" x14ac:dyDescent="0.25">
      <c r="B320" s="476" t="s">
        <v>153</v>
      </c>
      <c r="C320" s="382"/>
      <c r="D320" s="317"/>
      <c r="E320" s="332"/>
      <c r="F320" s="332"/>
      <c r="G320" s="332"/>
      <c r="H320" s="317"/>
      <c r="I320" s="317"/>
      <c r="J320" s="317"/>
      <c r="K320" s="317"/>
      <c r="L320" s="317"/>
      <c r="M320" s="317"/>
      <c r="N320" s="317"/>
      <c r="O320" s="317"/>
      <c r="P320" s="317"/>
      <c r="Q320" s="317"/>
      <c r="R320" s="317"/>
      <c r="S320" s="317"/>
      <c r="T320" s="317"/>
      <c r="U320" s="317"/>
      <c r="V320" s="317"/>
      <c r="W320" s="317"/>
      <c r="X320" s="317"/>
      <c r="Y320" s="317"/>
      <c r="Z320" s="317"/>
      <c r="AA320" s="317"/>
      <c r="AB320" s="317"/>
      <c r="AC320" s="317"/>
      <c r="AD320" s="317"/>
      <c r="AE320" s="317"/>
    </row>
    <row r="321" spans="1:74" ht="15" customHeight="1" x14ac:dyDescent="0.25">
      <c r="B321" s="476" t="s">
        <v>144</v>
      </c>
      <c r="C321" s="382"/>
      <c r="D321" s="317"/>
      <c r="E321" s="332"/>
      <c r="F321" s="332"/>
      <c r="G321" s="332"/>
      <c r="H321" s="317"/>
      <c r="I321" s="317"/>
      <c r="J321" s="317"/>
      <c r="K321" s="317"/>
      <c r="L321" s="317"/>
      <c r="M321" s="317"/>
      <c r="N321" s="317"/>
      <c r="O321" s="317"/>
      <c r="P321" s="317"/>
      <c r="Q321" s="317"/>
      <c r="R321" s="317"/>
      <c r="S321" s="317"/>
      <c r="T321" s="317"/>
      <c r="U321" s="317"/>
      <c r="V321" s="317"/>
      <c r="W321" s="317"/>
      <c r="X321" s="317"/>
      <c r="Y321" s="317"/>
      <c r="Z321" s="317"/>
      <c r="AA321" s="317"/>
      <c r="AB321" s="317"/>
      <c r="AC321" s="317"/>
      <c r="AD321" s="317"/>
      <c r="AE321" s="317"/>
    </row>
    <row r="322" spans="1:74" ht="15.75" x14ac:dyDescent="0.25">
      <c r="B322" s="476" t="s">
        <v>252</v>
      </c>
      <c r="C322" s="382"/>
      <c r="D322" s="317"/>
      <c r="E322" s="332"/>
      <c r="F322" s="332"/>
      <c r="G322" s="332"/>
      <c r="H322" s="317"/>
      <c r="I322" s="317"/>
      <c r="J322" s="317"/>
      <c r="K322" s="317"/>
      <c r="L322" s="317"/>
      <c r="M322" s="317"/>
      <c r="N322" s="317"/>
      <c r="O322" s="317"/>
      <c r="P322" s="317"/>
      <c r="Q322" s="317"/>
      <c r="R322" s="317"/>
      <c r="S322" s="317"/>
      <c r="T322" s="317"/>
      <c r="U322" s="317"/>
      <c r="V322" s="317"/>
      <c r="W322" s="317"/>
      <c r="X322" s="317"/>
      <c r="Y322" s="317"/>
      <c r="Z322" s="317"/>
      <c r="AA322" s="317"/>
      <c r="AB322" s="317"/>
      <c r="AC322" s="317"/>
      <c r="AD322" s="317"/>
      <c r="AE322" s="317"/>
    </row>
    <row r="323" spans="1:74" s="383" customFormat="1" ht="15.75" x14ac:dyDescent="0.25">
      <c r="A323" s="317"/>
      <c r="B323" s="476" t="s">
        <v>154</v>
      </c>
      <c r="C323" s="334">
        <f>SUM(C320:C322)</f>
        <v>0</v>
      </c>
      <c r="D323" s="317"/>
      <c r="E323" s="332"/>
      <c r="F323" s="332"/>
      <c r="G323" s="332"/>
      <c r="H323" s="317"/>
      <c r="I323" s="317"/>
      <c r="J323" s="317"/>
      <c r="K323" s="317"/>
      <c r="L323" s="317"/>
      <c r="M323" s="317"/>
      <c r="N323" s="317"/>
      <c r="O323" s="317"/>
      <c r="P323" s="317"/>
      <c r="Q323" s="317"/>
      <c r="R323" s="317"/>
      <c r="S323" s="317"/>
      <c r="T323" s="317"/>
      <c r="U323" s="317"/>
      <c r="V323" s="317"/>
      <c r="W323" s="317"/>
      <c r="X323" s="317"/>
      <c r="Y323" s="317"/>
      <c r="Z323" s="317"/>
      <c r="AA323" s="317"/>
      <c r="AB323" s="317"/>
      <c r="AC323" s="317"/>
      <c r="AD323" s="317"/>
      <c r="AE323" s="317"/>
      <c r="AF323" s="317"/>
      <c r="AG323" s="317"/>
      <c r="AH323" s="317"/>
      <c r="AI323" s="317"/>
      <c r="AJ323" s="317"/>
      <c r="AK323" s="317"/>
      <c r="AL323" s="317"/>
      <c r="AM323" s="317"/>
      <c r="AN323" s="317"/>
      <c r="AO323" s="317"/>
      <c r="AP323" s="317"/>
      <c r="AQ323" s="317"/>
      <c r="AR323" s="317"/>
      <c r="AS323" s="317"/>
      <c r="AT323" s="317"/>
      <c r="AU323" s="317"/>
      <c r="AV323" s="317"/>
      <c r="AW323" s="317"/>
      <c r="AX323" s="317"/>
      <c r="AY323" s="317"/>
      <c r="AZ323" s="317"/>
      <c r="BA323" s="317"/>
      <c r="BB323" s="317"/>
      <c r="BC323" s="317"/>
      <c r="BD323" s="317"/>
      <c r="BE323" s="317"/>
      <c r="BF323" s="317"/>
      <c r="BG323" s="317"/>
      <c r="BH323" s="317"/>
      <c r="BI323" s="317"/>
      <c r="BJ323" s="317"/>
      <c r="BK323" s="317"/>
      <c r="BL323" s="317"/>
      <c r="BM323" s="317"/>
      <c r="BN323" s="317"/>
      <c r="BO323" s="317"/>
      <c r="BP323" s="317"/>
      <c r="BQ323" s="317"/>
      <c r="BR323" s="321"/>
      <c r="BS323" s="321"/>
      <c r="BT323" s="321"/>
      <c r="BU323" s="321"/>
      <c r="BV323" s="321"/>
    </row>
    <row r="324" spans="1:74" ht="15.75" x14ac:dyDescent="0.25">
      <c r="B324" s="476" t="s">
        <v>258</v>
      </c>
      <c r="C324" s="388"/>
      <c r="D324" s="317"/>
      <c r="E324" s="332"/>
      <c r="F324" s="332"/>
      <c r="G324" s="332"/>
      <c r="H324" s="317"/>
      <c r="I324" s="317"/>
      <c r="J324" s="317"/>
      <c r="K324" s="317"/>
      <c r="L324" s="317"/>
      <c r="M324" s="317"/>
      <c r="N324" s="317"/>
      <c r="O324" s="317"/>
      <c r="P324" s="317"/>
      <c r="Q324" s="317"/>
      <c r="R324" s="317"/>
      <c r="S324" s="317"/>
      <c r="T324" s="317"/>
      <c r="U324" s="317"/>
      <c r="V324" s="317"/>
      <c r="W324" s="317"/>
      <c r="X324" s="315"/>
      <c r="Y324" s="315"/>
      <c r="Z324" s="315"/>
      <c r="AA324" s="315"/>
      <c r="AB324" s="315"/>
      <c r="AC324" s="315"/>
      <c r="AD324" s="315"/>
      <c r="AE324" s="315"/>
      <c r="AF324" s="315"/>
      <c r="AG324" s="315"/>
      <c r="AH324" s="315"/>
      <c r="AI324" s="315"/>
      <c r="AJ324" s="315"/>
      <c r="AK324" s="315"/>
      <c r="AL324" s="315"/>
      <c r="AM324" s="315"/>
      <c r="AN324" s="315"/>
      <c r="AO324" s="315"/>
      <c r="AP324" s="315"/>
      <c r="AQ324" s="315"/>
      <c r="AR324" s="315"/>
      <c r="AS324" s="315"/>
      <c r="AT324" s="315"/>
      <c r="AU324" s="315"/>
      <c r="AV324" s="315"/>
      <c r="AW324" s="315"/>
      <c r="AX324" s="315"/>
      <c r="AY324" s="315"/>
      <c r="AZ324" s="315"/>
      <c r="BA324" s="315"/>
      <c r="BB324" s="315"/>
      <c r="BC324" s="315"/>
      <c r="BD324" s="315"/>
      <c r="BE324" s="315"/>
      <c r="BF324" s="315"/>
      <c r="BG324" s="315"/>
      <c r="BH324" s="315"/>
      <c r="BI324" s="315"/>
      <c r="BJ324" s="315"/>
      <c r="BK324" s="315"/>
      <c r="BL324" s="315"/>
      <c r="BM324" s="315"/>
      <c r="BN324" s="315"/>
      <c r="BO324" s="315"/>
      <c r="BP324" s="315"/>
      <c r="BQ324" s="315"/>
      <c r="BR324" s="383"/>
      <c r="BS324" s="383"/>
      <c r="BT324" s="383"/>
      <c r="BU324" s="383"/>
      <c r="BV324" s="383"/>
    </row>
    <row r="325" spans="1:74" ht="31.5" x14ac:dyDescent="0.25">
      <c r="B325" s="476" t="s">
        <v>259</v>
      </c>
      <c r="C325" s="334">
        <f>C324*D35*I27/100</f>
        <v>0</v>
      </c>
      <c r="D325" s="317"/>
      <c r="E325" s="332"/>
      <c r="F325" s="332"/>
      <c r="G325" s="332"/>
      <c r="H325" s="317"/>
      <c r="I325" s="317"/>
      <c r="J325" s="317"/>
      <c r="K325" s="317"/>
      <c r="L325" s="317"/>
      <c r="M325" s="317"/>
      <c r="N325" s="317"/>
      <c r="O325" s="317"/>
      <c r="P325" s="317"/>
      <c r="Q325" s="317"/>
      <c r="R325" s="317"/>
      <c r="S325" s="317"/>
      <c r="T325" s="317"/>
      <c r="U325" s="317"/>
      <c r="V325" s="317"/>
      <c r="W325" s="317"/>
      <c r="X325" s="317"/>
      <c r="Y325" s="317"/>
      <c r="Z325" s="317"/>
      <c r="AA325" s="317"/>
      <c r="AB325" s="317"/>
      <c r="AC325" s="317"/>
      <c r="AD325" s="317"/>
      <c r="AE325" s="317"/>
    </row>
    <row r="326" spans="1:74" ht="15.75" x14ac:dyDescent="0.25">
      <c r="A326" s="315" t="s">
        <v>93</v>
      </c>
      <c r="B326" s="476" t="s">
        <v>257</v>
      </c>
      <c r="C326" s="388"/>
      <c r="D326" s="317"/>
      <c r="E326" s="332"/>
      <c r="F326" s="332"/>
      <c r="G326" s="332"/>
      <c r="H326" s="317"/>
      <c r="I326" s="317"/>
      <c r="J326" s="317"/>
      <c r="K326" s="317"/>
      <c r="L326" s="317"/>
      <c r="M326" s="317"/>
      <c r="N326" s="317"/>
      <c r="O326" s="317"/>
      <c r="P326" s="317"/>
      <c r="Q326" s="317"/>
      <c r="R326" s="317"/>
      <c r="S326" s="317"/>
      <c r="T326" s="317"/>
      <c r="U326" s="317"/>
      <c r="V326" s="317"/>
      <c r="W326" s="317"/>
      <c r="X326" s="317"/>
      <c r="Y326" s="317"/>
      <c r="Z326" s="317"/>
      <c r="AA326" s="317"/>
      <c r="AB326" s="317"/>
      <c r="AC326" s="317"/>
      <c r="AD326" s="317"/>
      <c r="AE326" s="317"/>
    </row>
    <row r="327" spans="1:74" ht="15.75" x14ac:dyDescent="0.25">
      <c r="B327" s="476" t="s">
        <v>140</v>
      </c>
      <c r="C327" s="334">
        <f>C326*C325</f>
        <v>0</v>
      </c>
      <c r="D327" s="317"/>
      <c r="E327" s="332"/>
      <c r="F327" s="332"/>
      <c r="G327" s="332"/>
      <c r="H327" s="332"/>
      <c r="I327" s="317"/>
      <c r="J327" s="317"/>
      <c r="K327" s="317"/>
      <c r="L327" s="317"/>
      <c r="M327" s="317"/>
      <c r="N327" s="317"/>
      <c r="O327" s="317"/>
      <c r="P327" s="317"/>
      <c r="Q327" s="317"/>
      <c r="R327" s="317"/>
      <c r="S327" s="317"/>
      <c r="T327" s="317"/>
      <c r="U327" s="317"/>
      <c r="V327" s="317"/>
      <c r="W327" s="317"/>
      <c r="X327" s="317"/>
      <c r="Y327" s="317"/>
      <c r="Z327" s="317"/>
      <c r="AA327" s="317"/>
      <c r="AB327" s="317"/>
      <c r="AC327" s="317"/>
      <c r="AD327" s="317"/>
      <c r="AE327" s="317"/>
    </row>
    <row r="328" spans="1:74" ht="15.75" x14ac:dyDescent="0.25">
      <c r="B328" s="476" t="s">
        <v>254</v>
      </c>
      <c r="C328" s="351">
        <f>C326*C324*D35</f>
        <v>0</v>
      </c>
      <c r="D328" s="317"/>
      <c r="E328" s="332"/>
      <c r="F328" s="332"/>
      <c r="G328" s="332"/>
      <c r="H328" s="317"/>
      <c r="I328" s="317"/>
      <c r="J328" s="317"/>
      <c r="K328" s="317"/>
      <c r="L328" s="317"/>
      <c r="M328" s="317"/>
      <c r="N328" s="317"/>
      <c r="O328" s="317"/>
      <c r="P328" s="317"/>
      <c r="Q328" s="317"/>
      <c r="R328" s="317"/>
      <c r="S328" s="317"/>
      <c r="T328" s="317"/>
      <c r="U328" s="317"/>
      <c r="V328" s="317"/>
      <c r="W328" s="317"/>
      <c r="X328" s="317"/>
      <c r="Y328" s="317"/>
      <c r="Z328" s="317"/>
      <c r="AA328" s="317"/>
      <c r="AB328" s="317"/>
      <c r="AC328" s="317"/>
      <c r="AD328" s="317"/>
      <c r="AE328" s="317"/>
    </row>
    <row r="329" spans="1:74" ht="15.75" x14ac:dyDescent="0.25">
      <c r="B329" s="476" t="s">
        <v>1419</v>
      </c>
      <c r="C329" s="382" t="s">
        <v>428</v>
      </c>
      <c r="D329" s="476" t="s">
        <v>1418</v>
      </c>
      <c r="E329" s="692"/>
      <c r="F329" s="692"/>
      <c r="G329" s="692"/>
      <c r="H329" s="692"/>
      <c r="I329" s="692"/>
      <c r="J329" s="692"/>
      <c r="K329" s="692"/>
      <c r="L329" s="692"/>
      <c r="M329" s="692"/>
      <c r="N329" s="692"/>
      <c r="O329" s="317"/>
      <c r="P329" s="317"/>
      <c r="Q329" s="317"/>
      <c r="R329" s="317"/>
      <c r="S329" s="317"/>
      <c r="T329" s="317"/>
      <c r="U329" s="317"/>
      <c r="V329" s="317"/>
      <c r="W329" s="317"/>
      <c r="X329" s="317"/>
      <c r="Y329" s="317"/>
      <c r="Z329" s="317"/>
      <c r="AA329" s="317"/>
      <c r="AB329" s="317"/>
      <c r="AC329" s="317"/>
      <c r="AD329" s="317"/>
      <c r="AE329" s="317"/>
    </row>
    <row r="330" spans="1:74" ht="15.75" x14ac:dyDescent="0.25">
      <c r="B330" s="476" t="s">
        <v>1370</v>
      </c>
      <c r="C330" s="678"/>
      <c r="D330" s="679"/>
      <c r="E330" s="679"/>
      <c r="F330" s="679"/>
      <c r="G330" s="679"/>
      <c r="H330" s="679"/>
      <c r="I330" s="679"/>
      <c r="J330" s="679"/>
      <c r="K330" s="679"/>
      <c r="L330" s="679"/>
      <c r="M330" s="679"/>
      <c r="N330" s="680"/>
      <c r="O330" s="317"/>
      <c r="P330" s="317"/>
      <c r="Q330" s="317"/>
      <c r="R330" s="317"/>
      <c r="S330" s="317"/>
      <c r="T330" s="317"/>
      <c r="U330" s="317"/>
      <c r="V330" s="317"/>
      <c r="W330" s="317"/>
      <c r="X330" s="317"/>
      <c r="Y330" s="317"/>
      <c r="Z330" s="317"/>
      <c r="AA330" s="317"/>
      <c r="AB330" s="317"/>
      <c r="AC330" s="317"/>
      <c r="AD330" s="317"/>
      <c r="AE330" s="317"/>
    </row>
    <row r="331" spans="1:74" s="317" customFormat="1" ht="15.75" x14ac:dyDescent="0.25">
      <c r="B331" s="421"/>
      <c r="C331" s="443"/>
      <c r="E331" s="332"/>
      <c r="F331" s="332"/>
      <c r="G331" s="332"/>
    </row>
    <row r="332" spans="1:74" ht="31.5" x14ac:dyDescent="0.25">
      <c r="B332" s="319" t="s">
        <v>604</v>
      </c>
      <c r="C332" s="443"/>
      <c r="D332" s="495" t="s">
        <v>1223</v>
      </c>
      <c r="E332" s="495" t="s">
        <v>1009</v>
      </c>
      <c r="F332" s="495" t="s">
        <v>1010</v>
      </c>
      <c r="G332" s="495" t="s">
        <v>1011</v>
      </c>
      <c r="H332" s="495" t="s">
        <v>567</v>
      </c>
      <c r="I332" s="317"/>
      <c r="J332" s="317"/>
      <c r="K332" s="317"/>
      <c r="L332" s="317"/>
      <c r="M332" s="317"/>
      <c r="N332" s="317"/>
      <c r="O332" s="317"/>
      <c r="P332" s="317"/>
      <c r="Q332" s="317"/>
      <c r="R332" s="317"/>
      <c r="S332" s="317"/>
      <c r="T332" s="317"/>
      <c r="U332" s="317"/>
      <c r="V332" s="317"/>
      <c r="W332" s="317"/>
      <c r="X332" s="317"/>
      <c r="Y332" s="317"/>
      <c r="Z332" s="317"/>
      <c r="AA332" s="317"/>
      <c r="AB332" s="317"/>
      <c r="AC332" s="317"/>
      <c r="AD332" s="317"/>
      <c r="AE332" s="317"/>
    </row>
    <row r="333" spans="1:74" ht="15.75" x14ac:dyDescent="0.25">
      <c r="B333" s="476" t="s">
        <v>605</v>
      </c>
      <c r="C333" s="382"/>
      <c r="D333" s="382"/>
      <c r="E333" s="382"/>
      <c r="F333" s="517">
        <f>D333+E333</f>
        <v>0</v>
      </c>
      <c r="G333" s="517">
        <f>F333*C333</f>
        <v>0</v>
      </c>
      <c r="H333" s="388">
        <f>I31</f>
        <v>0.25</v>
      </c>
      <c r="I333" s="317"/>
      <c r="J333" s="317"/>
      <c r="K333" s="317"/>
      <c r="L333" s="317"/>
      <c r="M333" s="317"/>
      <c r="N333" s="317"/>
      <c r="O333" s="317"/>
      <c r="P333" s="317"/>
      <c r="Q333" s="317"/>
      <c r="R333" s="317"/>
      <c r="S333" s="317"/>
      <c r="T333" s="317"/>
      <c r="U333" s="317"/>
      <c r="V333" s="317"/>
      <c r="W333" s="317"/>
      <c r="X333" s="317"/>
      <c r="Y333" s="317"/>
      <c r="Z333" s="317"/>
      <c r="AA333" s="317"/>
      <c r="AB333" s="317"/>
      <c r="AC333" s="317"/>
      <c r="AD333" s="317"/>
      <c r="AE333" s="317"/>
    </row>
    <row r="334" spans="1:74" ht="15.75" x14ac:dyDescent="0.25">
      <c r="B334" s="476" t="s">
        <v>252</v>
      </c>
      <c r="C334" s="481"/>
      <c r="D334" s="317"/>
      <c r="E334" s="317"/>
      <c r="F334" s="317"/>
      <c r="G334" s="332"/>
      <c r="H334" s="317"/>
      <c r="I334" s="317"/>
      <c r="J334" s="317"/>
      <c r="K334" s="317"/>
      <c r="L334" s="317"/>
      <c r="M334" s="317"/>
      <c r="N334" s="317"/>
      <c r="O334" s="317"/>
      <c r="P334" s="317"/>
      <c r="Q334" s="317"/>
      <c r="R334" s="317"/>
      <c r="S334" s="317"/>
      <c r="T334" s="317"/>
      <c r="U334" s="317"/>
      <c r="V334" s="317"/>
      <c r="W334" s="317"/>
      <c r="X334" s="317"/>
      <c r="Y334" s="317"/>
      <c r="Z334" s="317"/>
      <c r="AA334" s="317"/>
      <c r="AB334" s="317"/>
      <c r="AC334" s="317"/>
      <c r="AD334" s="317"/>
      <c r="AE334" s="317"/>
    </row>
    <row r="335" spans="1:74" ht="15.75" x14ac:dyDescent="0.25">
      <c r="B335" s="476" t="s">
        <v>1008</v>
      </c>
      <c r="C335" s="334">
        <f>(C334+G333)/(1-H333)</f>
        <v>0</v>
      </c>
      <c r="D335" s="317"/>
      <c r="E335" s="332"/>
      <c r="F335" s="332"/>
      <c r="G335" s="332"/>
      <c r="H335" s="317"/>
      <c r="I335" s="317"/>
      <c r="J335" s="317"/>
      <c r="K335" s="317"/>
      <c r="L335" s="317"/>
      <c r="M335" s="317"/>
      <c r="N335" s="317"/>
      <c r="O335" s="317"/>
      <c r="P335" s="317"/>
      <c r="Q335" s="317"/>
      <c r="R335" s="317"/>
      <c r="S335" s="317"/>
      <c r="T335" s="317"/>
      <c r="U335" s="317"/>
      <c r="V335" s="317"/>
      <c r="W335" s="317"/>
      <c r="X335" s="317"/>
      <c r="Y335" s="317"/>
      <c r="Z335" s="317"/>
      <c r="AA335" s="317"/>
      <c r="AB335" s="317"/>
      <c r="AC335" s="317"/>
      <c r="AD335" s="317"/>
      <c r="AE335" s="317"/>
    </row>
    <row r="336" spans="1:74" ht="15.75" x14ac:dyDescent="0.25">
      <c r="B336" s="476" t="s">
        <v>606</v>
      </c>
      <c r="C336" s="388"/>
      <c r="D336" s="317"/>
      <c r="E336" s="332"/>
      <c r="F336" s="332"/>
      <c r="G336" s="332"/>
      <c r="H336" s="317"/>
      <c r="I336" s="317"/>
      <c r="J336" s="317"/>
      <c r="K336" s="317"/>
      <c r="L336" s="317"/>
      <c r="M336" s="317"/>
      <c r="N336" s="317"/>
      <c r="O336" s="317"/>
      <c r="P336" s="317"/>
      <c r="Q336" s="317"/>
      <c r="R336" s="317"/>
      <c r="S336" s="317"/>
      <c r="T336" s="317"/>
      <c r="U336" s="317"/>
      <c r="V336" s="317"/>
      <c r="W336" s="317"/>
      <c r="X336" s="317"/>
      <c r="Y336" s="317"/>
      <c r="Z336" s="317"/>
      <c r="AA336" s="317"/>
      <c r="AB336" s="317"/>
      <c r="AC336" s="317"/>
      <c r="AD336" s="317"/>
      <c r="AE336" s="317"/>
    </row>
    <row r="337" spans="2:31" ht="15.75" x14ac:dyDescent="0.25">
      <c r="B337" s="476" t="s">
        <v>139</v>
      </c>
      <c r="C337" s="334">
        <f>C336*$D$35*$I$27/100</f>
        <v>0</v>
      </c>
      <c r="D337" s="317"/>
      <c r="E337" s="332"/>
      <c r="F337" s="332"/>
      <c r="G337" s="332"/>
      <c r="H337" s="317"/>
      <c r="I337" s="317"/>
      <c r="J337" s="317"/>
      <c r="K337" s="317"/>
      <c r="L337" s="317"/>
      <c r="M337" s="317"/>
      <c r="N337" s="317"/>
      <c r="O337" s="317"/>
      <c r="P337" s="317"/>
      <c r="Q337" s="317"/>
      <c r="R337" s="317"/>
      <c r="S337" s="317"/>
      <c r="T337" s="317"/>
      <c r="U337" s="317"/>
      <c r="V337" s="317"/>
      <c r="W337" s="317"/>
      <c r="X337" s="317"/>
      <c r="Y337" s="317"/>
      <c r="Z337" s="317"/>
      <c r="AA337" s="317"/>
      <c r="AB337" s="317"/>
      <c r="AC337" s="317"/>
      <c r="AD337" s="317"/>
      <c r="AE337" s="317"/>
    </row>
    <row r="338" spans="2:31" ht="31.5" x14ac:dyDescent="0.25">
      <c r="B338" s="476" t="s">
        <v>607</v>
      </c>
      <c r="C338" s="388"/>
      <c r="D338" s="317"/>
      <c r="E338" s="332"/>
      <c r="F338" s="332"/>
      <c r="G338" s="332"/>
      <c r="H338" s="317"/>
      <c r="I338" s="317"/>
      <c r="J338" s="317"/>
      <c r="K338" s="317"/>
      <c r="L338" s="317"/>
      <c r="M338" s="317"/>
      <c r="N338" s="317"/>
      <c r="O338" s="317"/>
      <c r="P338" s="317"/>
      <c r="Q338" s="317"/>
      <c r="R338" s="317"/>
      <c r="S338" s="317"/>
      <c r="T338" s="317"/>
      <c r="U338" s="317"/>
      <c r="V338" s="317"/>
      <c r="W338" s="317"/>
      <c r="X338" s="317"/>
      <c r="Y338" s="317"/>
      <c r="Z338" s="317"/>
      <c r="AA338" s="317"/>
      <c r="AB338" s="317"/>
      <c r="AC338" s="317"/>
      <c r="AD338" s="317"/>
      <c r="AE338" s="317"/>
    </row>
    <row r="339" spans="2:31" ht="15.75" x14ac:dyDescent="0.25">
      <c r="B339" s="476" t="s">
        <v>140</v>
      </c>
      <c r="C339" s="334">
        <f>C338*C337</f>
        <v>0</v>
      </c>
      <c r="D339" s="317"/>
      <c r="E339" s="332"/>
      <c r="F339" s="332"/>
      <c r="G339" s="332"/>
      <c r="H339" s="317"/>
      <c r="I339" s="317"/>
      <c r="J339" s="317"/>
      <c r="K339" s="317"/>
      <c r="L339" s="317"/>
      <c r="M339" s="317"/>
      <c r="N339" s="317"/>
      <c r="O339" s="317"/>
      <c r="P339" s="317"/>
      <c r="Q339" s="317"/>
      <c r="R339" s="317"/>
      <c r="S339" s="317"/>
      <c r="T339" s="317"/>
      <c r="U339" s="317"/>
      <c r="V339" s="317"/>
      <c r="W339" s="317"/>
      <c r="X339" s="317"/>
      <c r="Y339" s="317"/>
      <c r="Z339" s="317"/>
      <c r="AA339" s="317"/>
      <c r="AB339" s="317"/>
      <c r="AC339" s="317"/>
      <c r="AD339" s="317"/>
      <c r="AE339" s="317"/>
    </row>
    <row r="340" spans="2:31" ht="15.75" x14ac:dyDescent="0.25">
      <c r="B340" s="476" t="s">
        <v>254</v>
      </c>
      <c r="C340" s="351">
        <f>C338*C336*$D$37/100</f>
        <v>0</v>
      </c>
      <c r="D340" s="317"/>
      <c r="E340" s="332"/>
      <c r="F340" s="332"/>
      <c r="G340" s="332"/>
      <c r="H340" s="317"/>
      <c r="I340" s="317"/>
      <c r="J340" s="317"/>
      <c r="K340" s="317"/>
      <c r="L340" s="317"/>
      <c r="M340" s="317"/>
      <c r="N340" s="317"/>
      <c r="O340" s="317"/>
      <c r="P340" s="317"/>
      <c r="Q340" s="317"/>
      <c r="R340" s="317"/>
      <c r="S340" s="317"/>
      <c r="T340" s="317"/>
      <c r="U340" s="317"/>
      <c r="V340" s="317"/>
      <c r="W340" s="317"/>
      <c r="X340" s="317"/>
      <c r="Y340" s="317"/>
      <c r="Z340" s="317"/>
      <c r="AA340" s="317"/>
      <c r="AB340" s="317"/>
      <c r="AC340" s="317"/>
      <c r="AD340" s="317"/>
      <c r="AE340" s="317"/>
    </row>
    <row r="341" spans="2:31" ht="15.75" x14ac:dyDescent="0.25">
      <c r="B341" s="476" t="s">
        <v>157</v>
      </c>
      <c r="C341" s="356">
        <f>IFERROR(C335/C339,0)</f>
        <v>0</v>
      </c>
      <c r="D341" s="317"/>
      <c r="E341" s="332"/>
      <c r="F341" s="332"/>
      <c r="G341" s="332"/>
      <c r="H341" s="317"/>
      <c r="I341" s="317"/>
      <c r="J341" s="317"/>
      <c r="K341" s="317"/>
      <c r="L341" s="317"/>
      <c r="M341" s="317"/>
      <c r="N341" s="317"/>
      <c r="O341" s="317"/>
      <c r="P341" s="317"/>
      <c r="Q341" s="317"/>
      <c r="R341" s="317"/>
      <c r="S341" s="317"/>
      <c r="T341" s="317"/>
      <c r="U341" s="317"/>
      <c r="V341" s="317"/>
      <c r="W341" s="317"/>
      <c r="X341" s="317"/>
      <c r="Y341" s="317"/>
      <c r="Z341" s="317"/>
      <c r="AA341" s="317"/>
      <c r="AB341" s="317"/>
      <c r="AC341" s="317"/>
      <c r="AD341" s="317"/>
      <c r="AE341" s="317"/>
    </row>
    <row r="342" spans="2:31" ht="15.75" x14ac:dyDescent="0.25">
      <c r="B342" s="476" t="s">
        <v>1419</v>
      </c>
      <c r="C342" s="382" t="s">
        <v>428</v>
      </c>
      <c r="D342" s="476" t="s">
        <v>1418</v>
      </c>
      <c r="E342" s="692"/>
      <c r="F342" s="692"/>
      <c r="G342" s="692"/>
      <c r="H342" s="692"/>
      <c r="I342" s="692"/>
      <c r="J342" s="692"/>
      <c r="K342" s="692"/>
      <c r="L342" s="692"/>
      <c r="M342" s="692"/>
      <c r="N342" s="692"/>
      <c r="O342" s="317"/>
      <c r="P342" s="317"/>
      <c r="Q342" s="317"/>
      <c r="R342" s="317"/>
      <c r="S342" s="317"/>
      <c r="T342" s="317"/>
      <c r="U342" s="317"/>
      <c r="V342" s="317"/>
      <c r="W342" s="317"/>
      <c r="X342" s="317"/>
      <c r="Y342" s="317"/>
      <c r="Z342" s="317"/>
      <c r="AA342" s="317"/>
      <c r="AB342" s="317"/>
      <c r="AC342" s="317"/>
      <c r="AD342" s="317"/>
      <c r="AE342" s="317"/>
    </row>
    <row r="343" spans="2:31" ht="15.75" x14ac:dyDescent="0.25">
      <c r="B343" s="476" t="s">
        <v>1370</v>
      </c>
      <c r="C343" s="678"/>
      <c r="D343" s="679"/>
      <c r="E343" s="679"/>
      <c r="F343" s="679"/>
      <c r="G343" s="679"/>
      <c r="H343" s="679"/>
      <c r="I343" s="679"/>
      <c r="J343" s="679"/>
      <c r="K343" s="679"/>
      <c r="L343" s="679"/>
      <c r="M343" s="679"/>
      <c r="N343" s="680"/>
      <c r="O343" s="317"/>
      <c r="P343" s="317"/>
      <c r="Q343" s="317"/>
      <c r="R343" s="317"/>
      <c r="S343" s="317"/>
      <c r="T343" s="317"/>
      <c r="U343" s="317"/>
      <c r="V343" s="317"/>
      <c r="W343" s="317"/>
      <c r="X343" s="317"/>
      <c r="Y343" s="317"/>
      <c r="Z343" s="317"/>
      <c r="AA343" s="317"/>
      <c r="AB343" s="317"/>
      <c r="AC343" s="317"/>
      <c r="AD343" s="317"/>
      <c r="AE343" s="317"/>
    </row>
    <row r="344" spans="2:31" s="317" customFormat="1" ht="15.75" x14ac:dyDescent="0.25">
      <c r="B344" s="421"/>
      <c r="C344" s="443"/>
      <c r="E344" s="332"/>
      <c r="F344" s="332"/>
      <c r="G344" s="332"/>
    </row>
    <row r="345" spans="2:31" ht="15.75" x14ac:dyDescent="0.25">
      <c r="B345" s="319" t="s">
        <v>143</v>
      </c>
      <c r="C345" s="316"/>
      <c r="D345" s="452"/>
      <c r="E345" s="452"/>
      <c r="F345" s="315"/>
      <c r="G345" s="315"/>
      <c r="H345" s="315"/>
      <c r="I345" s="315"/>
      <c r="J345" s="315"/>
      <c r="K345" s="315"/>
      <c r="L345" s="315"/>
      <c r="M345" s="315"/>
      <c r="N345" s="315"/>
      <c r="O345" s="315"/>
      <c r="P345" s="315"/>
      <c r="Q345" s="315"/>
      <c r="R345" s="315"/>
      <c r="S345" s="315"/>
      <c r="T345" s="315"/>
      <c r="U345" s="315"/>
      <c r="V345" s="315"/>
      <c r="W345" s="315"/>
      <c r="X345" s="317"/>
      <c r="Y345" s="317"/>
      <c r="Z345" s="317"/>
      <c r="AA345" s="317"/>
      <c r="AB345" s="317"/>
      <c r="AC345" s="317"/>
      <c r="AD345" s="317"/>
      <c r="AE345" s="317"/>
    </row>
    <row r="346" spans="2:31" ht="15.75" x14ac:dyDescent="0.25">
      <c r="B346" s="476" t="s">
        <v>1316</v>
      </c>
      <c r="C346" s="382"/>
      <c r="D346" s="449"/>
      <c r="E346" s="476" t="s">
        <v>148</v>
      </c>
      <c r="F346" s="329"/>
      <c r="G346" s="317"/>
      <c r="H346" s="476" t="s">
        <v>1326</v>
      </c>
      <c r="I346" s="471">
        <f>F351+F348</f>
        <v>0</v>
      </c>
      <c r="J346" s="317"/>
      <c r="K346" s="317"/>
      <c r="L346" s="317"/>
      <c r="M346" s="317"/>
      <c r="N346" s="317"/>
      <c r="O346" s="317"/>
      <c r="P346" s="317"/>
      <c r="Q346" s="317"/>
      <c r="R346" s="317"/>
      <c r="S346" s="317"/>
      <c r="T346" s="317"/>
      <c r="U346" s="317"/>
      <c r="V346" s="317"/>
      <c r="W346" s="317"/>
      <c r="X346" s="317"/>
      <c r="Y346" s="317"/>
      <c r="Z346" s="317"/>
      <c r="AA346" s="317"/>
      <c r="AB346" s="317"/>
      <c r="AC346" s="317"/>
      <c r="AD346" s="317"/>
      <c r="AE346" s="317"/>
    </row>
    <row r="347" spans="2:31" ht="31.5" x14ac:dyDescent="0.25">
      <c r="B347" s="476" t="s">
        <v>1317</v>
      </c>
      <c r="C347" s="382"/>
      <c r="D347" s="449"/>
      <c r="E347" s="476" t="s">
        <v>149</v>
      </c>
      <c r="F347" s="518"/>
      <c r="G347" s="317"/>
      <c r="H347" s="476" t="s">
        <v>150</v>
      </c>
      <c r="I347" s="437">
        <f>IFERROR(F348/I27,0)</f>
        <v>0</v>
      </c>
      <c r="J347" s="317"/>
      <c r="K347" s="317"/>
      <c r="L347" s="317"/>
      <c r="M347" s="317"/>
      <c r="N347" s="317"/>
      <c r="O347" s="317"/>
      <c r="P347" s="317"/>
      <c r="Q347" s="317"/>
      <c r="R347" s="317"/>
      <c r="S347" s="317"/>
      <c r="T347" s="317"/>
      <c r="U347" s="317"/>
      <c r="V347" s="317"/>
      <c r="W347" s="317"/>
      <c r="X347" s="317"/>
      <c r="Y347" s="317"/>
      <c r="Z347" s="317"/>
      <c r="AA347" s="317"/>
      <c r="AB347" s="317"/>
      <c r="AC347" s="317"/>
      <c r="AD347" s="317"/>
      <c r="AE347" s="317"/>
    </row>
    <row r="348" spans="2:31" ht="15.75" x14ac:dyDescent="0.25">
      <c r="B348" s="476" t="s">
        <v>147</v>
      </c>
      <c r="C348" s="382"/>
      <c r="D348" s="449"/>
      <c r="E348" s="476" t="s">
        <v>1325</v>
      </c>
      <c r="F348" s="363">
        <f>F347*F346</f>
        <v>0</v>
      </c>
      <c r="G348" s="317"/>
      <c r="H348" s="476" t="s">
        <v>1318</v>
      </c>
      <c r="I348" s="518"/>
      <c r="J348" s="317"/>
      <c r="K348" s="317"/>
      <c r="L348" s="317"/>
      <c r="M348" s="317"/>
      <c r="N348" s="317"/>
      <c r="O348" s="317"/>
      <c r="P348" s="317"/>
      <c r="Q348" s="317"/>
      <c r="R348" s="317"/>
      <c r="S348" s="317"/>
      <c r="T348" s="317"/>
      <c r="U348" s="317"/>
      <c r="V348" s="317"/>
      <c r="W348" s="317"/>
      <c r="X348" s="317"/>
      <c r="Y348" s="317"/>
      <c r="Z348" s="317"/>
      <c r="AA348" s="317"/>
      <c r="AB348" s="317"/>
      <c r="AC348" s="317"/>
      <c r="AD348" s="317"/>
      <c r="AE348" s="317"/>
    </row>
    <row r="349" spans="2:31" ht="47.25" x14ac:dyDescent="0.25">
      <c r="B349" s="476" t="s">
        <v>145</v>
      </c>
      <c r="C349" s="334">
        <f>SUM(C346:C348)</f>
        <v>0</v>
      </c>
      <c r="D349" s="449"/>
      <c r="E349" s="476" t="s">
        <v>1434</v>
      </c>
      <c r="F349" s="398"/>
      <c r="G349" s="317"/>
      <c r="H349" s="476" t="s">
        <v>1319</v>
      </c>
      <c r="I349" s="518"/>
      <c r="J349" s="317"/>
      <c r="K349" s="317"/>
      <c r="L349" s="317"/>
      <c r="M349" s="317"/>
      <c r="N349" s="317"/>
      <c r="O349" s="317"/>
      <c r="P349" s="317"/>
      <c r="Q349" s="317"/>
      <c r="R349" s="317"/>
      <c r="S349" s="317"/>
      <c r="T349" s="317"/>
      <c r="U349" s="317"/>
      <c r="V349" s="317"/>
      <c r="W349" s="317"/>
      <c r="X349" s="317"/>
      <c r="Y349" s="317"/>
      <c r="Z349" s="317"/>
      <c r="AA349" s="317"/>
      <c r="AB349" s="317"/>
      <c r="AC349" s="317"/>
      <c r="AD349" s="317"/>
      <c r="AE349" s="317"/>
    </row>
    <row r="350" spans="2:31" ht="15.75" x14ac:dyDescent="0.25">
      <c r="B350" s="476" t="s">
        <v>668</v>
      </c>
      <c r="C350" s="381"/>
      <c r="D350" s="449"/>
      <c r="E350" s="476" t="s">
        <v>1433</v>
      </c>
      <c r="F350" s="491">
        <v>0.3</v>
      </c>
      <c r="G350" s="317"/>
      <c r="H350" s="317"/>
      <c r="I350" s="317"/>
      <c r="J350" s="317"/>
      <c r="K350" s="317"/>
      <c r="L350" s="317"/>
      <c r="M350" s="317"/>
      <c r="N350" s="317"/>
      <c r="O350" s="317"/>
      <c r="P350" s="317"/>
      <c r="Q350" s="317"/>
      <c r="R350" s="317"/>
      <c r="S350" s="317"/>
      <c r="T350" s="317"/>
      <c r="U350" s="317"/>
      <c r="V350" s="317"/>
      <c r="W350" s="317"/>
      <c r="X350" s="317"/>
      <c r="Y350" s="317"/>
      <c r="Z350" s="317"/>
      <c r="AA350" s="317"/>
      <c r="AB350" s="317"/>
      <c r="AC350" s="317"/>
      <c r="AD350" s="317"/>
      <c r="AE350" s="317"/>
    </row>
    <row r="351" spans="2:31" ht="15.75" x14ac:dyDescent="0.25">
      <c r="B351" s="476" t="s">
        <v>669</v>
      </c>
      <c r="C351" s="381"/>
      <c r="D351" s="449"/>
      <c r="E351" s="476" t="s">
        <v>1435</v>
      </c>
      <c r="F351" s="363">
        <f>F350*F349</f>
        <v>0</v>
      </c>
      <c r="G351" s="317"/>
      <c r="H351" s="317"/>
      <c r="I351" s="317"/>
      <c r="J351" s="317"/>
      <c r="K351" s="317"/>
      <c r="L351" s="317"/>
      <c r="M351" s="317"/>
      <c r="N351" s="317"/>
      <c r="O351" s="317"/>
      <c r="P351" s="317"/>
      <c r="Q351" s="317"/>
      <c r="R351" s="317"/>
      <c r="S351" s="317"/>
      <c r="T351" s="317"/>
      <c r="U351" s="317"/>
      <c r="V351" s="317"/>
      <c r="W351" s="317"/>
      <c r="X351" s="317"/>
      <c r="Y351" s="317"/>
      <c r="Z351" s="317"/>
      <c r="AA351" s="317"/>
      <c r="AB351" s="317"/>
      <c r="AC351" s="317"/>
      <c r="AD351" s="317"/>
      <c r="AE351" s="317"/>
    </row>
    <row r="352" spans="2:31" ht="15.75" x14ac:dyDescent="0.25">
      <c r="B352" s="476" t="s">
        <v>146</v>
      </c>
      <c r="C352" s="334">
        <f>C349-C350</f>
        <v>0</v>
      </c>
      <c r="D352" s="449"/>
      <c r="E352" s="332"/>
      <c r="F352" s="332"/>
      <c r="G352" s="317"/>
      <c r="H352" s="317"/>
      <c r="I352" s="317"/>
      <c r="J352" s="317"/>
      <c r="K352" s="317"/>
      <c r="L352" s="317"/>
      <c r="M352" s="317"/>
      <c r="N352" s="317"/>
      <c r="O352" s="317"/>
      <c r="P352" s="317"/>
      <c r="Q352" s="317"/>
      <c r="R352" s="317"/>
      <c r="S352" s="317"/>
      <c r="T352" s="317"/>
      <c r="U352" s="317"/>
      <c r="V352" s="317"/>
      <c r="W352" s="317"/>
      <c r="X352" s="317"/>
      <c r="Y352" s="317"/>
      <c r="Z352" s="317"/>
      <c r="AA352" s="317"/>
      <c r="AB352" s="317"/>
      <c r="AC352" s="317"/>
      <c r="AD352" s="317"/>
      <c r="AE352" s="317"/>
    </row>
    <row r="353" spans="2:88" ht="15.75" x14ac:dyDescent="0.25">
      <c r="B353" s="476" t="s">
        <v>1419</v>
      </c>
      <c r="C353" s="382" t="s">
        <v>428</v>
      </c>
      <c r="D353" s="476" t="s">
        <v>1418</v>
      </c>
      <c r="E353" s="692"/>
      <c r="F353" s="692"/>
      <c r="G353" s="692"/>
      <c r="H353" s="692"/>
      <c r="I353" s="692"/>
      <c r="J353" s="692"/>
      <c r="K353" s="692"/>
      <c r="L353" s="692"/>
      <c r="M353" s="692"/>
      <c r="N353" s="692"/>
      <c r="O353" s="317"/>
      <c r="P353" s="317"/>
      <c r="Q353" s="317"/>
      <c r="R353" s="317"/>
      <c r="S353" s="317"/>
      <c r="T353" s="317"/>
      <c r="U353" s="317"/>
      <c r="V353" s="317"/>
      <c r="W353" s="317"/>
      <c r="X353" s="317"/>
      <c r="Y353" s="317"/>
      <c r="Z353" s="317"/>
      <c r="AA353" s="317"/>
      <c r="AB353" s="317"/>
      <c r="AC353" s="317"/>
      <c r="AD353" s="317"/>
      <c r="AE353" s="317"/>
    </row>
    <row r="354" spans="2:88" ht="15.75" x14ac:dyDescent="0.25">
      <c r="B354" s="476" t="s">
        <v>1370</v>
      </c>
      <c r="C354" s="678"/>
      <c r="D354" s="679"/>
      <c r="E354" s="679"/>
      <c r="F354" s="679"/>
      <c r="G354" s="679"/>
      <c r="H354" s="679"/>
      <c r="I354" s="679"/>
      <c r="J354" s="679"/>
      <c r="K354" s="679"/>
      <c r="L354" s="679"/>
      <c r="M354" s="679"/>
      <c r="N354" s="680"/>
      <c r="O354" s="317"/>
      <c r="P354" s="317"/>
      <c r="Q354" s="317"/>
      <c r="R354" s="317"/>
      <c r="S354" s="317"/>
      <c r="T354" s="317"/>
      <c r="U354" s="317"/>
      <c r="V354" s="317"/>
      <c r="W354" s="317"/>
      <c r="X354" s="317"/>
      <c r="Y354" s="317"/>
      <c r="Z354" s="317"/>
      <c r="AA354" s="317"/>
      <c r="AB354" s="317"/>
      <c r="AC354" s="317"/>
      <c r="AD354" s="317"/>
      <c r="AE354" s="317"/>
    </row>
    <row r="355" spans="2:88" s="317" customFormat="1" ht="15.75" x14ac:dyDescent="0.25">
      <c r="B355" s="421"/>
      <c r="C355" s="443"/>
      <c r="D355" s="449"/>
      <c r="E355" s="421"/>
      <c r="F355" s="450"/>
    </row>
    <row r="356" spans="2:88" ht="15.75" x14ac:dyDescent="0.25">
      <c r="B356" s="399" t="s">
        <v>1392</v>
      </c>
      <c r="C356" s="443"/>
      <c r="D356" s="449"/>
      <c r="E356" s="421"/>
      <c r="F356" s="450"/>
      <c r="G356" s="317"/>
      <c r="H356" s="317"/>
      <c r="I356" s="317"/>
      <c r="J356" s="317"/>
      <c r="K356" s="317"/>
      <c r="L356" s="317"/>
      <c r="M356" s="317"/>
      <c r="N356" s="317"/>
      <c r="O356" s="317"/>
      <c r="P356" s="317"/>
      <c r="Q356" s="317"/>
      <c r="R356" s="317"/>
      <c r="S356" s="317"/>
      <c r="T356" s="317"/>
      <c r="U356" s="317"/>
      <c r="V356" s="317"/>
      <c r="W356" s="317"/>
      <c r="X356" s="317"/>
      <c r="Y356" s="317"/>
      <c r="Z356" s="317"/>
      <c r="AA356" s="317"/>
      <c r="AB356" s="317"/>
      <c r="AC356" s="317"/>
      <c r="AD356" s="317"/>
      <c r="AE356" s="317"/>
    </row>
    <row r="357" spans="2:88" ht="15.75" x14ac:dyDescent="0.25">
      <c r="B357" s="476" t="s">
        <v>682</v>
      </c>
      <c r="C357" s="351">
        <f>$I$31</f>
        <v>0.25</v>
      </c>
      <c r="D357" s="449"/>
      <c r="E357" s="421"/>
      <c r="F357" s="450"/>
      <c r="G357" s="317"/>
      <c r="H357" s="317"/>
      <c r="I357" s="317"/>
      <c r="J357" s="317"/>
      <c r="K357" s="317"/>
      <c r="L357" s="317"/>
      <c r="M357" s="317"/>
      <c r="N357" s="317"/>
      <c r="O357" s="317"/>
      <c r="P357" s="317"/>
      <c r="Q357" s="317"/>
      <c r="R357" s="317"/>
      <c r="S357" s="317"/>
      <c r="T357" s="317"/>
      <c r="U357" s="317"/>
      <c r="V357" s="317"/>
      <c r="W357" s="317"/>
      <c r="X357" s="317"/>
      <c r="Y357" s="317"/>
      <c r="Z357" s="317"/>
      <c r="AA357" s="317"/>
      <c r="AB357" s="317"/>
      <c r="AC357" s="317"/>
      <c r="AD357" s="317"/>
      <c r="AE357" s="317"/>
    </row>
    <row r="358" spans="2:88" ht="15.75" x14ac:dyDescent="0.25">
      <c r="B358" s="476" t="s">
        <v>1336</v>
      </c>
      <c r="C358" s="334">
        <f>Lighting!AX77</f>
        <v>0</v>
      </c>
      <c r="D358" s="449"/>
      <c r="E358" s="421"/>
      <c r="F358" s="450"/>
      <c r="G358" s="317"/>
      <c r="H358" s="317"/>
      <c r="I358" s="317"/>
      <c r="J358" s="317"/>
      <c r="K358" s="317"/>
      <c r="L358" s="317"/>
      <c r="M358" s="317"/>
      <c r="N358" s="317"/>
      <c r="O358" s="317"/>
      <c r="P358" s="317"/>
      <c r="Q358" s="317"/>
      <c r="R358" s="317"/>
      <c r="S358" s="317"/>
      <c r="T358" s="317"/>
      <c r="U358" s="317"/>
      <c r="V358" s="317"/>
      <c r="W358" s="317"/>
      <c r="X358" s="317"/>
      <c r="Y358" s="317"/>
      <c r="Z358" s="317"/>
      <c r="AA358" s="317"/>
      <c r="AB358" s="317"/>
      <c r="AC358" s="317"/>
      <c r="AD358" s="317"/>
      <c r="AE358" s="317"/>
    </row>
    <row r="359" spans="2:88" ht="15.75" x14ac:dyDescent="0.25">
      <c r="B359" s="476" t="s">
        <v>1337</v>
      </c>
      <c r="C359" s="334">
        <f>Lighting!BG77</f>
        <v>960</v>
      </c>
      <c r="D359" s="449"/>
      <c r="E359" s="421"/>
      <c r="F359" s="450"/>
      <c r="G359" s="317"/>
      <c r="H359" s="317"/>
      <c r="I359" s="317"/>
      <c r="J359" s="317"/>
      <c r="K359" s="317"/>
      <c r="L359" s="317"/>
      <c r="M359" s="317"/>
      <c r="N359" s="317"/>
      <c r="O359" s="317"/>
      <c r="P359" s="317"/>
      <c r="Q359" s="317"/>
      <c r="R359" s="317"/>
      <c r="S359" s="317"/>
      <c r="T359" s="317"/>
      <c r="U359" s="317"/>
      <c r="V359" s="317"/>
      <c r="W359" s="317"/>
      <c r="X359" s="317"/>
      <c r="Y359" s="317"/>
      <c r="Z359" s="317"/>
      <c r="AA359" s="317"/>
      <c r="AB359" s="317"/>
      <c r="AC359" s="317"/>
      <c r="AD359" s="317"/>
      <c r="AE359" s="317"/>
    </row>
    <row r="360" spans="2:88" ht="15.75" x14ac:dyDescent="0.25">
      <c r="B360" s="476" t="s">
        <v>1338</v>
      </c>
      <c r="C360" s="334">
        <f>Lighting!BL77</f>
        <v>9600</v>
      </c>
      <c r="D360" s="449"/>
      <c r="E360" s="421"/>
      <c r="F360" s="450"/>
      <c r="G360" s="317"/>
      <c r="H360" s="317"/>
      <c r="I360" s="317"/>
      <c r="J360" s="317"/>
      <c r="K360" s="317"/>
      <c r="L360" s="317"/>
      <c r="M360" s="317"/>
      <c r="N360" s="317"/>
      <c r="O360" s="317"/>
      <c r="P360" s="317"/>
      <c r="Q360" s="317"/>
      <c r="R360" s="317"/>
      <c r="S360" s="317"/>
      <c r="T360" s="317"/>
      <c r="U360" s="317"/>
      <c r="V360" s="317"/>
      <c r="W360" s="317"/>
      <c r="X360" s="317"/>
      <c r="Y360" s="317"/>
      <c r="Z360" s="317"/>
      <c r="AA360" s="317"/>
      <c r="AB360" s="317"/>
      <c r="AC360" s="317"/>
      <c r="AD360" s="317"/>
      <c r="AE360" s="317"/>
    </row>
    <row r="361" spans="2:88" ht="15.75" x14ac:dyDescent="0.25">
      <c r="B361" s="476" t="s">
        <v>1339</v>
      </c>
      <c r="C361" s="334">
        <f>Lighting!BN77</f>
        <v>7231.9999999999973</v>
      </c>
      <c r="D361" s="449"/>
      <c r="E361" s="421"/>
      <c r="F361" s="450"/>
      <c r="G361" s="317"/>
      <c r="H361" s="317"/>
      <c r="I361" s="317"/>
      <c r="J361" s="317"/>
      <c r="K361" s="317"/>
      <c r="L361" s="317"/>
      <c r="M361" s="317"/>
      <c r="N361" s="317"/>
      <c r="O361" s="317"/>
      <c r="P361" s="317"/>
      <c r="Q361" s="317"/>
      <c r="R361" s="317"/>
      <c r="S361" s="317"/>
      <c r="T361" s="317"/>
      <c r="U361" s="317"/>
      <c r="V361" s="317"/>
      <c r="W361" s="317"/>
      <c r="X361" s="317"/>
      <c r="Y361" s="317"/>
      <c r="Z361" s="317"/>
      <c r="AA361" s="317"/>
      <c r="AB361" s="317"/>
      <c r="AC361" s="317"/>
      <c r="AD361" s="317"/>
      <c r="AE361" s="317"/>
    </row>
    <row r="362" spans="2:88" ht="15.75" x14ac:dyDescent="0.25">
      <c r="B362" s="476" t="s">
        <v>1007</v>
      </c>
      <c r="C362" s="334">
        <f>IFERROR(Lighting!AQ77,0)</f>
        <v>360</v>
      </c>
      <c r="D362" s="451"/>
      <c r="E362" s="421"/>
      <c r="F362" s="450"/>
      <c r="G362" s="317"/>
      <c r="H362" s="317"/>
      <c r="I362" s="317"/>
      <c r="J362" s="317"/>
      <c r="K362" s="317"/>
      <c r="L362" s="317"/>
      <c r="M362" s="317"/>
      <c r="N362" s="317"/>
      <c r="O362" s="317"/>
      <c r="P362" s="317"/>
      <c r="Q362" s="317"/>
      <c r="R362" s="317"/>
      <c r="S362" s="317"/>
      <c r="T362" s="317"/>
      <c r="U362" s="317"/>
      <c r="V362" s="317"/>
      <c r="W362" s="317"/>
      <c r="X362" s="317"/>
      <c r="Y362" s="317"/>
      <c r="Z362" s="317"/>
      <c r="AA362" s="317"/>
      <c r="AB362" s="317"/>
      <c r="AC362" s="317"/>
      <c r="AD362" s="317"/>
      <c r="AE362" s="317"/>
    </row>
    <row r="363" spans="2:88" ht="15.75" x14ac:dyDescent="0.25">
      <c r="B363" s="476" t="s">
        <v>177</v>
      </c>
      <c r="C363" s="382"/>
      <c r="D363" s="449"/>
      <c r="E363" s="421"/>
      <c r="F363" s="450"/>
      <c r="G363" s="317"/>
      <c r="H363" s="317"/>
      <c r="I363" s="317"/>
      <c r="J363" s="317"/>
      <c r="K363" s="317"/>
      <c r="L363" s="317"/>
      <c r="M363" s="317"/>
      <c r="N363" s="317"/>
      <c r="O363" s="317"/>
      <c r="P363" s="317"/>
      <c r="Q363" s="317"/>
      <c r="R363" s="317"/>
      <c r="S363" s="317"/>
      <c r="T363" s="317"/>
      <c r="U363" s="317"/>
      <c r="V363" s="317"/>
      <c r="W363" s="317"/>
      <c r="X363" s="317"/>
      <c r="Y363" s="317"/>
      <c r="Z363" s="317"/>
      <c r="AA363" s="317"/>
      <c r="AB363" s="317"/>
      <c r="AC363" s="317"/>
      <c r="AD363" s="317"/>
      <c r="AE363" s="317"/>
    </row>
    <row r="364" spans="2:88" ht="15.75" x14ac:dyDescent="0.25">
      <c r="B364" s="476" t="s">
        <v>154</v>
      </c>
      <c r="C364" s="334">
        <f>C358+C359+C362+C363+C360+C361</f>
        <v>18151.999999999996</v>
      </c>
      <c r="D364" s="449"/>
      <c r="E364" s="421"/>
      <c r="F364" s="450"/>
      <c r="G364" s="317"/>
      <c r="H364" s="317"/>
      <c r="I364" s="317"/>
      <c r="J364" s="317"/>
      <c r="K364" s="317"/>
      <c r="L364" s="317"/>
      <c r="M364" s="317"/>
      <c r="N364" s="317"/>
      <c r="O364" s="317"/>
      <c r="P364" s="317"/>
      <c r="Q364" s="317"/>
      <c r="R364" s="317"/>
      <c r="S364" s="317"/>
      <c r="T364" s="317"/>
      <c r="U364" s="317"/>
      <c r="V364" s="317"/>
      <c r="W364" s="317"/>
      <c r="X364" s="317"/>
      <c r="Y364" s="317"/>
      <c r="Z364" s="317"/>
      <c r="AA364" s="317"/>
      <c r="AB364" s="317"/>
      <c r="AC364" s="317"/>
      <c r="AD364" s="317"/>
      <c r="AE364" s="317"/>
    </row>
    <row r="365" spans="2:88" ht="15.75" x14ac:dyDescent="0.25">
      <c r="B365" s="476" t="s">
        <v>188</v>
      </c>
      <c r="C365" s="334">
        <f>Lighting!AE77</f>
        <v>1818</v>
      </c>
      <c r="D365" s="449"/>
      <c r="E365" s="421"/>
      <c r="F365" s="450"/>
      <c r="G365" s="317"/>
      <c r="H365" s="317"/>
      <c r="I365" s="317"/>
      <c r="J365" s="317"/>
      <c r="K365" s="317"/>
      <c r="L365" s="317"/>
      <c r="M365" s="317"/>
      <c r="N365" s="317"/>
      <c r="O365" s="317"/>
      <c r="P365" s="317"/>
      <c r="Q365" s="317"/>
      <c r="R365" s="317"/>
      <c r="S365" s="317"/>
      <c r="T365" s="317"/>
      <c r="U365" s="317"/>
      <c r="V365" s="317"/>
      <c r="W365" s="317"/>
      <c r="X365" s="315"/>
      <c r="Y365" s="315"/>
      <c r="Z365" s="315"/>
      <c r="AA365" s="315"/>
      <c r="AB365" s="315"/>
      <c r="AC365" s="315"/>
      <c r="AD365" s="315"/>
      <c r="AE365" s="315"/>
      <c r="AF365" s="315"/>
      <c r="AG365" s="315"/>
      <c r="AH365" s="315"/>
      <c r="AI365" s="315"/>
      <c r="AJ365" s="315"/>
      <c r="AK365" s="315"/>
      <c r="AL365" s="315"/>
      <c r="AM365" s="315"/>
      <c r="AN365" s="315"/>
      <c r="AO365" s="315"/>
      <c r="AP365" s="315"/>
      <c r="AQ365" s="315"/>
      <c r="AR365" s="315"/>
      <c r="AS365" s="315"/>
      <c r="AT365" s="315"/>
      <c r="AU365" s="315"/>
      <c r="AV365" s="315"/>
      <c r="AW365" s="315"/>
      <c r="AX365" s="315"/>
      <c r="AY365" s="315"/>
      <c r="AZ365" s="315"/>
      <c r="BA365" s="315"/>
      <c r="BB365" s="315"/>
      <c r="BC365" s="315"/>
      <c r="BD365" s="315"/>
      <c r="BE365" s="315"/>
      <c r="BF365" s="315"/>
      <c r="BG365" s="315"/>
      <c r="BH365" s="315"/>
      <c r="BI365" s="315"/>
      <c r="BJ365" s="315"/>
      <c r="BK365" s="315"/>
      <c r="BL365" s="315"/>
      <c r="BM365" s="315"/>
      <c r="BN365" s="315"/>
      <c r="BO365" s="315"/>
      <c r="BP365" s="315"/>
      <c r="BQ365" s="315"/>
      <c r="BR365" s="383"/>
      <c r="BS365" s="383"/>
      <c r="BT365" s="383"/>
      <c r="BU365" s="383"/>
      <c r="BV365" s="383"/>
      <c r="BW365" s="383"/>
      <c r="BX365" s="383"/>
      <c r="BY365" s="383"/>
      <c r="BZ365" s="383"/>
      <c r="CA365" s="383"/>
      <c r="CB365" s="383"/>
      <c r="CC365" s="383"/>
      <c r="CD365" s="383"/>
      <c r="CE365" s="383"/>
      <c r="CF365" s="383"/>
      <c r="CG365" s="383"/>
      <c r="CH365" s="383"/>
      <c r="CI365" s="383"/>
      <c r="CJ365" s="383"/>
    </row>
    <row r="366" spans="2:88" ht="15.75" x14ac:dyDescent="0.25">
      <c r="B366" s="476" t="s">
        <v>146</v>
      </c>
      <c r="C366" s="334">
        <f>C364-C365</f>
        <v>16333.999999999996</v>
      </c>
      <c r="D366" s="449"/>
      <c r="E366" s="421"/>
      <c r="F366" s="450"/>
      <c r="G366" s="317"/>
      <c r="H366" s="317"/>
      <c r="I366" s="317"/>
      <c r="J366" s="317"/>
      <c r="K366" s="317"/>
      <c r="L366" s="317"/>
      <c r="M366" s="317"/>
      <c r="N366" s="317"/>
      <c r="O366" s="317"/>
      <c r="P366" s="317"/>
      <c r="Q366" s="317"/>
      <c r="R366" s="317"/>
      <c r="S366" s="317"/>
      <c r="T366" s="317"/>
      <c r="U366" s="317"/>
      <c r="V366" s="317"/>
      <c r="W366" s="317"/>
      <c r="X366" s="315"/>
      <c r="Y366" s="315"/>
      <c r="Z366" s="315"/>
      <c r="AA366" s="315"/>
      <c r="AB366" s="315"/>
      <c r="AC366" s="315"/>
      <c r="AD366" s="315"/>
      <c r="AE366" s="315"/>
      <c r="AF366" s="315"/>
      <c r="AG366" s="315"/>
      <c r="AH366" s="315"/>
      <c r="AI366" s="315"/>
      <c r="AJ366" s="315"/>
      <c r="AK366" s="315"/>
      <c r="AL366" s="315"/>
      <c r="AM366" s="315"/>
      <c r="AN366" s="315"/>
      <c r="AO366" s="315"/>
      <c r="AP366" s="315"/>
      <c r="AQ366" s="315"/>
      <c r="AR366" s="315"/>
      <c r="AS366" s="315"/>
      <c r="AT366" s="315"/>
      <c r="AU366" s="315"/>
      <c r="AV366" s="315"/>
      <c r="AW366" s="315"/>
      <c r="AX366" s="315"/>
      <c r="AY366" s="315"/>
      <c r="AZ366" s="315"/>
      <c r="BA366" s="315"/>
      <c r="BB366" s="315"/>
      <c r="BC366" s="315"/>
      <c r="BD366" s="315"/>
      <c r="BE366" s="315"/>
      <c r="BF366" s="315"/>
      <c r="BG366" s="315"/>
      <c r="BH366" s="315"/>
      <c r="BI366" s="315"/>
      <c r="BJ366" s="315"/>
      <c r="BK366" s="315"/>
      <c r="BL366" s="315"/>
      <c r="BM366" s="315"/>
      <c r="BN366" s="315"/>
      <c r="BO366" s="315"/>
      <c r="BP366" s="315"/>
      <c r="BQ366" s="315"/>
      <c r="BR366" s="383"/>
      <c r="BS366" s="383"/>
      <c r="BT366" s="383"/>
      <c r="BU366" s="383"/>
      <c r="BV366" s="383"/>
      <c r="BW366" s="383"/>
      <c r="BX366" s="383"/>
      <c r="BY366" s="383"/>
      <c r="BZ366" s="383"/>
      <c r="CA366" s="383"/>
      <c r="CB366" s="383"/>
      <c r="CC366" s="383"/>
      <c r="CD366" s="383"/>
      <c r="CE366" s="383"/>
      <c r="CF366" s="383"/>
      <c r="CG366" s="383"/>
      <c r="CH366" s="383"/>
      <c r="CI366" s="383"/>
      <c r="CJ366" s="383"/>
    </row>
    <row r="367" spans="2:88" ht="15.75" x14ac:dyDescent="0.25">
      <c r="B367" s="476" t="s">
        <v>191</v>
      </c>
      <c r="C367" s="334">
        <f>Lighting!AN77</f>
        <v>0</v>
      </c>
      <c r="D367" s="449"/>
      <c r="E367" s="421"/>
      <c r="F367" s="450"/>
      <c r="G367" s="317"/>
      <c r="H367" s="317"/>
      <c r="I367" s="317"/>
      <c r="J367" s="317"/>
      <c r="K367" s="317"/>
      <c r="L367" s="317"/>
      <c r="M367" s="317"/>
      <c r="N367" s="317"/>
      <c r="O367" s="317"/>
      <c r="P367" s="317"/>
      <c r="Q367" s="317"/>
      <c r="R367" s="317"/>
      <c r="S367" s="317"/>
      <c r="T367" s="317"/>
      <c r="U367" s="317"/>
      <c r="V367" s="317"/>
      <c r="W367" s="317"/>
      <c r="X367" s="315"/>
      <c r="Y367" s="315"/>
      <c r="Z367" s="315"/>
      <c r="AA367" s="315"/>
      <c r="AB367" s="315"/>
      <c r="AC367" s="315"/>
      <c r="AD367" s="315"/>
      <c r="AE367" s="315"/>
      <c r="AF367" s="315"/>
      <c r="AG367" s="315"/>
      <c r="AH367" s="315"/>
      <c r="AI367" s="315"/>
      <c r="AJ367" s="315"/>
      <c r="AK367" s="315"/>
      <c r="AL367" s="315"/>
      <c r="AM367" s="315"/>
      <c r="AN367" s="315"/>
      <c r="AO367" s="315"/>
      <c r="AP367" s="315"/>
      <c r="AQ367" s="315"/>
      <c r="AR367" s="315"/>
      <c r="AS367" s="315"/>
      <c r="AT367" s="315"/>
      <c r="AU367" s="315"/>
      <c r="AV367" s="315"/>
      <c r="AW367" s="315"/>
      <c r="AX367" s="315"/>
      <c r="AY367" s="315"/>
      <c r="AZ367" s="315"/>
      <c r="BA367" s="315"/>
      <c r="BB367" s="315"/>
      <c r="BC367" s="315"/>
      <c r="BD367" s="315"/>
      <c r="BE367" s="315"/>
      <c r="BF367" s="315"/>
      <c r="BG367" s="315"/>
      <c r="BH367" s="315"/>
      <c r="BI367" s="315"/>
      <c r="BJ367" s="315"/>
      <c r="BK367" s="315"/>
      <c r="BL367" s="315"/>
      <c r="BM367" s="315"/>
      <c r="BN367" s="315"/>
      <c r="BO367" s="315"/>
      <c r="BP367" s="315"/>
      <c r="BQ367" s="315"/>
      <c r="BR367" s="383"/>
      <c r="BS367" s="383"/>
      <c r="BT367" s="383"/>
      <c r="BU367" s="383"/>
      <c r="BV367" s="383"/>
      <c r="BW367" s="383"/>
      <c r="BX367" s="383"/>
      <c r="BY367" s="383"/>
      <c r="BZ367" s="383"/>
      <c r="CA367" s="383"/>
      <c r="CB367" s="383"/>
      <c r="CC367" s="383"/>
      <c r="CD367" s="383"/>
      <c r="CE367" s="383"/>
      <c r="CF367" s="383"/>
      <c r="CG367" s="383"/>
      <c r="CH367" s="383"/>
      <c r="CI367" s="383"/>
      <c r="CJ367" s="383"/>
    </row>
    <row r="368" spans="2:88" ht="15.75" x14ac:dyDescent="0.25">
      <c r="B368" s="476" t="s">
        <v>981</v>
      </c>
      <c r="C368" s="334">
        <f>Lighting!AO77</f>
        <v>0</v>
      </c>
      <c r="D368" s="449"/>
      <c r="E368" s="421"/>
      <c r="F368" s="450"/>
      <c r="G368" s="317"/>
      <c r="H368" s="317"/>
      <c r="I368" s="317"/>
      <c r="J368" s="317"/>
      <c r="K368" s="317"/>
      <c r="L368" s="317"/>
      <c r="M368" s="317"/>
      <c r="N368" s="317"/>
      <c r="O368" s="317"/>
      <c r="P368" s="317"/>
      <c r="Q368" s="317"/>
      <c r="R368" s="317"/>
      <c r="S368" s="317"/>
      <c r="T368" s="317"/>
      <c r="U368" s="317"/>
      <c r="V368" s="317"/>
      <c r="W368" s="317"/>
      <c r="X368" s="315"/>
      <c r="Y368" s="315"/>
      <c r="Z368" s="315"/>
      <c r="AA368" s="315"/>
      <c r="AB368" s="315"/>
      <c r="AC368" s="315"/>
      <c r="AD368" s="315"/>
      <c r="AE368" s="315"/>
      <c r="AF368" s="315"/>
      <c r="AG368" s="315"/>
      <c r="AH368" s="315"/>
      <c r="AI368" s="315"/>
      <c r="AJ368" s="315"/>
      <c r="AK368" s="315"/>
      <c r="AL368" s="315"/>
      <c r="AM368" s="315"/>
      <c r="AN368" s="315"/>
      <c r="AO368" s="315"/>
      <c r="AP368" s="315"/>
      <c r="AQ368" s="315"/>
      <c r="AR368" s="315"/>
      <c r="AS368" s="315"/>
      <c r="AT368" s="315"/>
      <c r="AU368" s="315"/>
      <c r="AV368" s="315"/>
      <c r="AW368" s="315"/>
      <c r="AX368" s="315"/>
      <c r="AY368" s="315"/>
      <c r="AZ368" s="315"/>
      <c r="BA368" s="315"/>
      <c r="BB368" s="315"/>
      <c r="BC368" s="315"/>
      <c r="BD368" s="315"/>
      <c r="BE368" s="315"/>
      <c r="BF368" s="315"/>
      <c r="BG368" s="315"/>
      <c r="BH368" s="315"/>
      <c r="BI368" s="315"/>
      <c r="BJ368" s="315"/>
      <c r="BK368" s="315"/>
      <c r="BL368" s="315"/>
      <c r="BM368" s="315"/>
      <c r="BN368" s="315"/>
      <c r="BO368" s="315"/>
      <c r="BP368" s="315"/>
      <c r="BQ368" s="315"/>
      <c r="BR368" s="383"/>
      <c r="BS368" s="383"/>
      <c r="BT368" s="383"/>
      <c r="BU368" s="383"/>
      <c r="BV368" s="383"/>
      <c r="BW368" s="383"/>
      <c r="BX368" s="383"/>
      <c r="BY368" s="383"/>
      <c r="BZ368" s="383"/>
      <c r="CA368" s="383"/>
      <c r="CB368" s="383"/>
      <c r="CC368" s="383"/>
      <c r="CD368" s="383"/>
      <c r="CE368" s="383"/>
      <c r="CF368" s="383"/>
      <c r="CG368" s="383"/>
      <c r="CH368" s="383"/>
      <c r="CI368" s="383"/>
      <c r="CJ368" s="383"/>
    </row>
    <row r="369" spans="2:31" ht="15.75" x14ac:dyDescent="0.25">
      <c r="B369" s="476" t="s">
        <v>189</v>
      </c>
      <c r="C369" s="334">
        <f>C367+C368</f>
        <v>0</v>
      </c>
      <c r="D369" s="449"/>
      <c r="E369" s="421"/>
      <c r="F369" s="450"/>
      <c r="G369" s="317"/>
      <c r="H369" s="317"/>
      <c r="I369" s="317"/>
      <c r="J369" s="317"/>
      <c r="K369" s="317"/>
      <c r="L369" s="317"/>
      <c r="M369" s="317"/>
      <c r="N369" s="317"/>
      <c r="O369" s="317"/>
      <c r="P369" s="317"/>
      <c r="Q369" s="317"/>
      <c r="R369" s="317"/>
      <c r="S369" s="317"/>
      <c r="T369" s="317"/>
      <c r="U369" s="317"/>
      <c r="V369" s="317"/>
      <c r="W369" s="317"/>
      <c r="X369" s="317"/>
      <c r="Y369" s="317"/>
      <c r="Z369" s="317"/>
      <c r="AA369" s="317"/>
      <c r="AB369" s="317"/>
      <c r="AC369" s="317"/>
      <c r="AD369" s="317"/>
      <c r="AE369" s="317"/>
    </row>
    <row r="370" spans="2:31" ht="15.75" x14ac:dyDescent="0.25">
      <c r="B370" s="476" t="s">
        <v>190</v>
      </c>
      <c r="C370" s="351">
        <f>IFERROR(C367/I27,0)</f>
        <v>0</v>
      </c>
      <c r="D370" s="449"/>
      <c r="E370" s="421"/>
      <c r="F370" s="450"/>
      <c r="G370" s="317"/>
      <c r="H370" s="317"/>
      <c r="I370" s="317"/>
      <c r="J370" s="317"/>
      <c r="K370" s="317"/>
      <c r="L370" s="317"/>
      <c r="M370" s="317"/>
      <c r="N370" s="317"/>
      <c r="O370" s="317"/>
      <c r="P370" s="317"/>
      <c r="Q370" s="317"/>
      <c r="R370" s="317"/>
      <c r="S370" s="317"/>
      <c r="T370" s="317"/>
      <c r="U370" s="317"/>
      <c r="V370" s="317"/>
      <c r="W370" s="317"/>
      <c r="X370" s="317"/>
      <c r="Y370" s="317"/>
      <c r="Z370" s="317"/>
      <c r="AA370" s="317"/>
      <c r="AB370" s="317"/>
      <c r="AC370" s="317"/>
      <c r="AD370" s="317"/>
      <c r="AE370" s="317"/>
    </row>
    <row r="371" spans="2:31" ht="15.75" x14ac:dyDescent="0.25">
      <c r="B371" s="476" t="s">
        <v>1116</v>
      </c>
      <c r="C371" s="487">
        <f>IFERROR(C366/C367,0)</f>
        <v>0</v>
      </c>
      <c r="D371" s="449"/>
      <c r="E371" s="421"/>
      <c r="F371" s="450"/>
      <c r="G371" s="317"/>
      <c r="H371" s="317"/>
      <c r="I371" s="317"/>
      <c r="J371" s="317"/>
      <c r="K371" s="317"/>
      <c r="L371" s="317"/>
      <c r="M371" s="317"/>
      <c r="N371" s="317"/>
      <c r="O371" s="317"/>
      <c r="P371" s="317"/>
      <c r="Q371" s="317"/>
      <c r="R371" s="317"/>
      <c r="S371" s="317"/>
      <c r="T371" s="317"/>
      <c r="U371" s="317"/>
      <c r="V371" s="317"/>
      <c r="W371" s="317"/>
      <c r="X371" s="317"/>
      <c r="Y371" s="317"/>
      <c r="Z371" s="317"/>
      <c r="AA371" s="317"/>
      <c r="AB371" s="317"/>
      <c r="AC371" s="317"/>
      <c r="AD371" s="317"/>
      <c r="AE371" s="317"/>
    </row>
    <row r="372" spans="2:31" ht="15.75" x14ac:dyDescent="0.25">
      <c r="B372" s="476" t="s">
        <v>1117</v>
      </c>
      <c r="C372" s="487">
        <f>IFERROR(C366/(C367+C368),0)</f>
        <v>0</v>
      </c>
      <c r="D372" s="449"/>
      <c r="E372" s="421"/>
      <c r="F372" s="450"/>
      <c r="G372" s="317"/>
      <c r="H372" s="317"/>
      <c r="I372" s="317"/>
      <c r="J372" s="317"/>
      <c r="K372" s="317"/>
      <c r="L372" s="317"/>
      <c r="M372" s="317"/>
      <c r="N372" s="317"/>
      <c r="O372" s="317"/>
      <c r="P372" s="317"/>
      <c r="Q372" s="317"/>
      <c r="R372" s="317"/>
      <c r="S372" s="317"/>
      <c r="T372" s="317"/>
      <c r="U372" s="317"/>
      <c r="V372" s="317"/>
      <c r="W372" s="317"/>
      <c r="X372" s="317"/>
      <c r="Y372" s="317"/>
      <c r="Z372" s="317"/>
      <c r="AA372" s="317"/>
      <c r="AB372" s="317"/>
      <c r="AC372" s="317"/>
      <c r="AD372" s="317"/>
      <c r="AE372" s="317"/>
    </row>
    <row r="373" spans="2:31" ht="31.5" x14ac:dyDescent="0.25">
      <c r="B373" s="476" t="s">
        <v>1118</v>
      </c>
      <c r="C373" s="382" t="s">
        <v>375</v>
      </c>
      <c r="D373" s="334">
        <f>IF(C373="Yes",C368,IF(C373="No",0,""))</f>
        <v>0</v>
      </c>
      <c r="E373" s="451"/>
      <c r="F373" s="450"/>
      <c r="G373" s="317"/>
      <c r="H373" s="317"/>
      <c r="I373" s="317"/>
      <c r="J373" s="317"/>
      <c r="K373" s="317"/>
      <c r="L373" s="317"/>
      <c r="M373" s="317"/>
      <c r="N373" s="317"/>
      <c r="O373" s="317"/>
      <c r="P373" s="317"/>
      <c r="Q373" s="317"/>
      <c r="R373" s="317"/>
      <c r="S373" s="317"/>
      <c r="T373" s="317"/>
      <c r="U373" s="317"/>
      <c r="V373" s="317"/>
      <c r="W373" s="317"/>
      <c r="X373" s="317"/>
      <c r="Y373" s="317"/>
      <c r="Z373" s="317"/>
      <c r="AA373" s="317"/>
      <c r="AB373" s="317"/>
      <c r="AC373" s="317"/>
      <c r="AD373" s="317"/>
      <c r="AE373" s="317"/>
    </row>
    <row r="374" spans="2:31" ht="15.75" x14ac:dyDescent="0.25">
      <c r="B374" s="476" t="s">
        <v>1168</v>
      </c>
      <c r="C374" s="388">
        <v>0.03</v>
      </c>
      <c r="D374" s="449"/>
      <c r="E374" s="451"/>
      <c r="F374" s="450"/>
      <c r="G374" s="317"/>
      <c r="H374" s="317"/>
      <c r="I374" s="317"/>
      <c r="J374" s="317"/>
      <c r="K374" s="317"/>
      <c r="L374" s="317"/>
      <c r="M374" s="317"/>
      <c r="N374" s="317"/>
      <c r="O374" s="317"/>
      <c r="P374" s="317"/>
      <c r="Q374" s="317"/>
      <c r="R374" s="317"/>
      <c r="S374" s="317"/>
      <c r="T374" s="317"/>
      <c r="U374" s="317"/>
      <c r="V374" s="317"/>
      <c r="W374" s="317"/>
      <c r="X374" s="317"/>
      <c r="Y374" s="317"/>
      <c r="Z374" s="317"/>
      <c r="AA374" s="317"/>
      <c r="AB374" s="317"/>
      <c r="AC374" s="317"/>
      <c r="AD374" s="317"/>
      <c r="AE374" s="317"/>
    </row>
    <row r="375" spans="2:31" ht="15.75" x14ac:dyDescent="0.25">
      <c r="B375" s="476" t="s">
        <v>1393</v>
      </c>
      <c r="C375" s="388" t="str">
        <f>IF(Lighting!$L$77&gt;0,"Y","N")</f>
        <v>N</v>
      </c>
      <c r="D375" s="429"/>
      <c r="E375" s="451"/>
      <c r="F375" s="450"/>
      <c r="G375" s="317"/>
      <c r="H375" s="317"/>
      <c r="I375" s="317"/>
      <c r="J375" s="317"/>
      <c r="K375" s="317"/>
      <c r="L375" s="317"/>
      <c r="M375" s="317"/>
      <c r="N375" s="317"/>
      <c r="O375" s="317"/>
      <c r="P375" s="317"/>
      <c r="Q375" s="317"/>
      <c r="R375" s="317"/>
      <c r="S375" s="317"/>
      <c r="T375" s="317"/>
      <c r="U375" s="317"/>
      <c r="V375" s="317"/>
      <c r="W375" s="317"/>
      <c r="X375" s="317"/>
      <c r="Y375" s="317"/>
      <c r="Z375" s="317"/>
      <c r="AA375" s="317"/>
      <c r="AB375" s="317"/>
      <c r="AC375" s="317"/>
      <c r="AD375" s="317"/>
      <c r="AE375" s="317"/>
    </row>
    <row r="376" spans="2:31" ht="31.5" x14ac:dyDescent="0.25">
      <c r="B376" s="476" t="s">
        <v>1429</v>
      </c>
      <c r="C376" s="482">
        <f>Lighting!AG77</f>
        <v>12.419999999999995</v>
      </c>
      <c r="D376" s="429"/>
      <c r="E376" s="451"/>
      <c r="F376" s="450"/>
      <c r="G376" s="317"/>
      <c r="H376" s="317"/>
      <c r="I376" s="317"/>
      <c r="J376" s="317"/>
      <c r="K376" s="317"/>
      <c r="L376" s="317"/>
      <c r="M376" s="317"/>
      <c r="N376" s="317"/>
      <c r="O376" s="317"/>
      <c r="P376" s="317"/>
      <c r="Q376" s="317"/>
      <c r="R376" s="317"/>
      <c r="S376" s="317"/>
      <c r="T376" s="317"/>
      <c r="U376" s="317"/>
      <c r="V376" s="317"/>
      <c r="W376" s="317"/>
      <c r="X376" s="317"/>
      <c r="Y376" s="317"/>
      <c r="Z376" s="317"/>
      <c r="AA376" s="317"/>
      <c r="AB376" s="317"/>
      <c r="AC376" s="317"/>
      <c r="AD376" s="317"/>
      <c r="AE376" s="317"/>
    </row>
    <row r="377" spans="2:31" ht="15.75" x14ac:dyDescent="0.25">
      <c r="B377" s="476" t="s">
        <v>1428</v>
      </c>
      <c r="C377" s="482">
        <f>IFERROR(C376/E38,0)</f>
        <v>0</v>
      </c>
      <c r="D377" s="429"/>
      <c r="E377" s="451"/>
      <c r="F377" s="450"/>
      <c r="G377" s="317"/>
      <c r="H377" s="317"/>
      <c r="I377" s="317"/>
      <c r="J377" s="317"/>
      <c r="K377" s="317"/>
      <c r="L377" s="317"/>
      <c r="M377" s="317"/>
      <c r="N377" s="317"/>
      <c r="O377" s="317"/>
      <c r="P377" s="317"/>
      <c r="Q377" s="317"/>
      <c r="R377" s="317"/>
      <c r="S377" s="317"/>
      <c r="T377" s="317"/>
      <c r="U377" s="317"/>
      <c r="V377" s="317"/>
      <c r="W377" s="317"/>
      <c r="X377" s="317"/>
      <c r="Y377" s="317"/>
      <c r="Z377" s="317"/>
      <c r="AA377" s="317"/>
      <c r="AB377" s="317"/>
      <c r="AC377" s="317"/>
      <c r="AD377" s="317"/>
      <c r="AE377" s="317"/>
    </row>
    <row r="378" spans="2:31" ht="31.5" x14ac:dyDescent="0.25">
      <c r="B378" s="476" t="s">
        <v>1424</v>
      </c>
      <c r="C378" s="382" t="s">
        <v>375</v>
      </c>
      <c r="D378" s="429"/>
      <c r="E378" s="451"/>
      <c r="F378" s="450"/>
      <c r="G378" s="317"/>
      <c r="H378" s="317"/>
      <c r="I378" s="317"/>
      <c r="J378" s="317"/>
      <c r="K378" s="317"/>
      <c r="L378" s="317"/>
      <c r="M378" s="317"/>
      <c r="N378" s="317"/>
      <c r="O378" s="317"/>
      <c r="P378" s="317"/>
      <c r="Q378" s="317"/>
      <c r="R378" s="317"/>
      <c r="S378" s="317"/>
      <c r="T378" s="317"/>
      <c r="U378" s="317"/>
      <c r="V378" s="317"/>
      <c r="W378" s="317"/>
      <c r="X378" s="317"/>
      <c r="Y378" s="317"/>
      <c r="Z378" s="317"/>
      <c r="AA378" s="317"/>
      <c r="AB378" s="317"/>
      <c r="AC378" s="317"/>
      <c r="AD378" s="317"/>
      <c r="AE378" s="317"/>
    </row>
    <row r="379" spans="2:31" ht="15.75" x14ac:dyDescent="0.25">
      <c r="B379" s="476" t="s">
        <v>1419</v>
      </c>
      <c r="C379" s="382" t="s">
        <v>428</v>
      </c>
      <c r="D379" s="476" t="s">
        <v>1418</v>
      </c>
      <c r="E379" s="692"/>
      <c r="F379" s="692"/>
      <c r="G379" s="692"/>
      <c r="H379" s="692"/>
      <c r="I379" s="692"/>
      <c r="J379" s="692"/>
      <c r="K379" s="692"/>
      <c r="L379" s="692"/>
      <c r="M379" s="692"/>
      <c r="N379" s="692"/>
      <c r="O379" s="317"/>
      <c r="P379" s="317"/>
      <c r="Q379" s="317"/>
      <c r="R379" s="317"/>
      <c r="S379" s="317"/>
      <c r="T379" s="317"/>
      <c r="U379" s="317"/>
      <c r="V379" s="317"/>
      <c r="W379" s="317"/>
      <c r="X379" s="317"/>
      <c r="Y379" s="317"/>
      <c r="Z379" s="317"/>
      <c r="AA379" s="317"/>
      <c r="AB379" s="317"/>
      <c r="AC379" s="317"/>
      <c r="AD379" s="317"/>
      <c r="AE379" s="317"/>
    </row>
    <row r="380" spans="2:31" ht="15.75" x14ac:dyDescent="0.25">
      <c r="B380" s="476" t="s">
        <v>1370</v>
      </c>
      <c r="C380" s="678"/>
      <c r="D380" s="679"/>
      <c r="E380" s="679"/>
      <c r="F380" s="679"/>
      <c r="G380" s="679"/>
      <c r="H380" s="679"/>
      <c r="I380" s="679"/>
      <c r="J380" s="679"/>
      <c r="K380" s="679"/>
      <c r="L380" s="679"/>
      <c r="M380" s="679"/>
      <c r="N380" s="680"/>
      <c r="O380" s="317"/>
      <c r="P380" s="317"/>
      <c r="Q380" s="317"/>
      <c r="R380" s="317"/>
      <c r="S380" s="317"/>
      <c r="T380" s="317"/>
      <c r="U380" s="317"/>
      <c r="V380" s="317"/>
      <c r="W380" s="317"/>
      <c r="X380" s="317"/>
      <c r="Y380" s="317"/>
      <c r="Z380" s="317"/>
      <c r="AA380" s="317"/>
      <c r="AB380" s="317"/>
      <c r="AC380" s="317"/>
      <c r="AD380" s="317"/>
      <c r="AE380" s="317"/>
    </row>
    <row r="381" spans="2:31" s="317" customFormat="1" ht="15.75" x14ac:dyDescent="0.25">
      <c r="B381" s="421"/>
      <c r="C381" s="443"/>
      <c r="D381" s="449"/>
      <c r="E381" s="451"/>
      <c r="F381" s="450"/>
    </row>
    <row r="382" spans="2:31" ht="31.5" x14ac:dyDescent="0.25">
      <c r="B382" s="319" t="s">
        <v>1186</v>
      </c>
      <c r="C382" s="443"/>
      <c r="D382" s="495" t="s">
        <v>598</v>
      </c>
      <c r="E382" s="495" t="s">
        <v>599</v>
      </c>
      <c r="F382" s="495" t="s">
        <v>154</v>
      </c>
      <c r="G382" s="317"/>
      <c r="H382" s="317"/>
      <c r="I382" s="317"/>
      <c r="J382" s="317"/>
      <c r="K382" s="317"/>
      <c r="L382" s="317"/>
      <c r="M382" s="317"/>
      <c r="N382" s="317"/>
      <c r="O382" s="317"/>
      <c r="P382" s="317"/>
      <c r="Q382" s="317"/>
      <c r="R382" s="317"/>
      <c r="S382" s="317"/>
      <c r="T382" s="317"/>
      <c r="U382" s="317"/>
      <c r="V382" s="317"/>
      <c r="W382" s="317"/>
      <c r="X382" s="317"/>
      <c r="Y382" s="317"/>
      <c r="Z382" s="317"/>
      <c r="AA382" s="317"/>
      <c r="AB382" s="317"/>
      <c r="AC382" s="317"/>
      <c r="AD382" s="317"/>
      <c r="AE382" s="317"/>
    </row>
    <row r="383" spans="2:31" ht="15.75" x14ac:dyDescent="0.25">
      <c r="B383" s="476" t="s">
        <v>159</v>
      </c>
      <c r="C383" s="481"/>
      <c r="D383" s="431">
        <v>145</v>
      </c>
      <c r="E383" s="494">
        <v>120</v>
      </c>
      <c r="F383" s="494">
        <f>D383+E383</f>
        <v>265</v>
      </c>
      <c r="G383" s="317"/>
      <c r="H383" s="317"/>
      <c r="I383" s="317"/>
      <c r="J383" s="317"/>
      <c r="K383" s="317"/>
      <c r="L383" s="317"/>
      <c r="M383" s="317"/>
      <c r="N383" s="317"/>
      <c r="O383" s="317"/>
      <c r="P383" s="317"/>
      <c r="Q383" s="317"/>
      <c r="R383" s="317"/>
      <c r="S383" s="317"/>
      <c r="T383" s="317"/>
      <c r="U383" s="317"/>
      <c r="V383" s="317"/>
      <c r="W383" s="317"/>
      <c r="X383" s="317"/>
      <c r="Y383" s="317"/>
      <c r="Z383" s="317"/>
      <c r="AA383" s="317"/>
      <c r="AB383" s="317"/>
      <c r="AC383" s="317"/>
      <c r="AD383" s="317"/>
      <c r="AE383" s="317"/>
    </row>
    <row r="384" spans="2:31" ht="15.75" x14ac:dyDescent="0.25">
      <c r="B384" s="476" t="s">
        <v>252</v>
      </c>
      <c r="C384" s="481"/>
      <c r="D384" s="317"/>
      <c r="E384" s="317"/>
      <c r="F384" s="446"/>
      <c r="G384" s="317"/>
      <c r="H384" s="317"/>
      <c r="I384" s="317"/>
      <c r="J384" s="317"/>
      <c r="K384" s="317"/>
      <c r="L384" s="317"/>
      <c r="M384" s="317"/>
      <c r="N384" s="317"/>
      <c r="O384" s="317"/>
      <c r="P384" s="317"/>
      <c r="Q384" s="317"/>
      <c r="R384" s="317"/>
      <c r="S384" s="317"/>
      <c r="T384" s="317"/>
      <c r="U384" s="317"/>
      <c r="V384" s="317"/>
      <c r="W384" s="317"/>
      <c r="X384" s="317"/>
      <c r="Y384" s="317"/>
      <c r="Z384" s="317"/>
      <c r="AA384" s="317"/>
      <c r="AB384" s="317"/>
      <c r="AC384" s="317"/>
      <c r="AD384" s="317"/>
      <c r="AE384" s="317"/>
    </row>
    <row r="385" spans="1:72" ht="15.75" x14ac:dyDescent="0.25">
      <c r="B385" s="476" t="s">
        <v>494</v>
      </c>
      <c r="C385" s="334">
        <f>(F383+C384)*C383</f>
        <v>0</v>
      </c>
      <c r="D385" s="317"/>
      <c r="E385" s="446"/>
      <c r="F385" s="446"/>
      <c r="G385" s="317"/>
      <c r="H385" s="317"/>
      <c r="I385" s="317"/>
      <c r="J385" s="317"/>
      <c r="K385" s="317"/>
      <c r="L385" s="317"/>
      <c r="M385" s="317"/>
      <c r="N385" s="317"/>
      <c r="O385" s="317"/>
      <c r="P385" s="317"/>
      <c r="Q385" s="317"/>
      <c r="R385" s="317"/>
      <c r="S385" s="317"/>
      <c r="T385" s="317"/>
      <c r="U385" s="317"/>
      <c r="V385" s="317"/>
      <c r="W385" s="317"/>
      <c r="X385" s="317"/>
      <c r="Y385" s="317"/>
      <c r="Z385" s="317"/>
      <c r="AA385" s="317"/>
      <c r="AB385" s="317"/>
      <c r="AC385" s="317"/>
      <c r="AD385" s="317"/>
      <c r="AE385" s="317"/>
    </row>
    <row r="386" spans="1:72" ht="15.75" x14ac:dyDescent="0.25">
      <c r="B386" s="476" t="s">
        <v>1191</v>
      </c>
      <c r="C386" s="388">
        <f>$I$31</f>
        <v>0.25</v>
      </c>
      <c r="D386" s="317"/>
      <c r="E386" s="446"/>
      <c r="F386" s="446"/>
      <c r="G386" s="317"/>
      <c r="H386" s="317"/>
      <c r="I386" s="317"/>
      <c r="J386" s="317"/>
      <c r="K386" s="317"/>
      <c r="L386" s="317"/>
      <c r="M386" s="317"/>
      <c r="N386" s="317"/>
      <c r="O386" s="317"/>
      <c r="P386" s="317"/>
      <c r="Q386" s="317"/>
      <c r="R386" s="317"/>
      <c r="S386" s="317"/>
      <c r="T386" s="317"/>
      <c r="U386" s="317"/>
      <c r="V386" s="317"/>
      <c r="W386" s="317"/>
      <c r="X386" s="317"/>
      <c r="Y386" s="317"/>
      <c r="Z386" s="317"/>
      <c r="AA386" s="317"/>
      <c r="AB386" s="317"/>
      <c r="AC386" s="317"/>
      <c r="AD386" s="317"/>
      <c r="AE386" s="317"/>
    </row>
    <row r="387" spans="1:72" ht="15.75" x14ac:dyDescent="0.25">
      <c r="B387" s="476" t="s">
        <v>1192</v>
      </c>
      <c r="C387" s="334">
        <f>C385/(1-C386)</f>
        <v>0</v>
      </c>
      <c r="D387" s="317"/>
      <c r="E387" s="446"/>
      <c r="F387" s="446"/>
      <c r="G387" s="317"/>
      <c r="H387" s="317"/>
      <c r="I387" s="317"/>
      <c r="J387" s="317"/>
      <c r="K387" s="317"/>
      <c r="L387" s="317"/>
      <c r="M387" s="317"/>
      <c r="N387" s="317"/>
      <c r="O387" s="317"/>
      <c r="P387" s="317"/>
      <c r="Q387" s="317"/>
      <c r="R387" s="317"/>
      <c r="S387" s="317"/>
      <c r="T387" s="317"/>
      <c r="U387" s="317"/>
      <c r="V387" s="317"/>
      <c r="W387" s="317"/>
      <c r="X387" s="317"/>
      <c r="Y387" s="317"/>
      <c r="Z387" s="317"/>
      <c r="AA387" s="317"/>
      <c r="AB387" s="317"/>
      <c r="AC387" s="317"/>
      <c r="AD387" s="317"/>
      <c r="AE387" s="317"/>
    </row>
    <row r="388" spans="1:72" ht="15.75" x14ac:dyDescent="0.25">
      <c r="B388" s="476" t="s">
        <v>1187</v>
      </c>
      <c r="C388" s="388"/>
      <c r="D388" s="317"/>
      <c r="E388" s="446"/>
      <c r="F388" s="446"/>
      <c r="G388" s="317"/>
      <c r="H388" s="317"/>
      <c r="I388" s="317"/>
      <c r="J388" s="317"/>
      <c r="K388" s="317"/>
      <c r="L388" s="317"/>
      <c r="M388" s="317"/>
      <c r="N388" s="317"/>
      <c r="O388" s="317"/>
      <c r="P388" s="317"/>
      <c r="Q388" s="317"/>
      <c r="R388" s="317"/>
      <c r="S388" s="317"/>
      <c r="T388" s="317"/>
      <c r="U388" s="317"/>
      <c r="V388" s="317"/>
      <c r="W388" s="317"/>
      <c r="X388" s="317"/>
      <c r="Y388" s="317"/>
      <c r="Z388" s="317"/>
      <c r="AA388" s="317"/>
      <c r="AB388" s="317"/>
      <c r="AC388" s="317"/>
      <c r="AD388" s="317"/>
      <c r="AE388" s="317"/>
    </row>
    <row r="389" spans="1:72" ht="15.75" x14ac:dyDescent="0.25">
      <c r="B389" s="476" t="s">
        <v>139</v>
      </c>
      <c r="C389" s="334">
        <f>C388*$D$38*$I$27</f>
        <v>0</v>
      </c>
      <c r="D389" s="317"/>
      <c r="E389" s="446"/>
      <c r="F389" s="446"/>
      <c r="G389" s="317"/>
      <c r="H389" s="317"/>
      <c r="I389" s="317"/>
      <c r="J389" s="317"/>
      <c r="K389" s="317"/>
      <c r="L389" s="317"/>
      <c r="M389" s="317"/>
      <c r="N389" s="317"/>
      <c r="O389" s="317"/>
      <c r="P389" s="317"/>
      <c r="Q389" s="317"/>
      <c r="R389" s="317"/>
      <c r="S389" s="317"/>
      <c r="T389" s="317"/>
      <c r="U389" s="317"/>
      <c r="V389" s="317"/>
      <c r="W389" s="317"/>
      <c r="X389" s="317"/>
      <c r="Y389" s="317"/>
      <c r="Z389" s="317"/>
      <c r="AA389" s="317"/>
      <c r="AB389" s="317"/>
      <c r="AC389" s="317"/>
      <c r="AD389" s="317"/>
      <c r="AE389" s="317"/>
    </row>
    <row r="390" spans="1:72" ht="31.5" x14ac:dyDescent="0.25">
      <c r="B390" s="476" t="s">
        <v>1188</v>
      </c>
      <c r="C390" s="388"/>
      <c r="D390" s="317"/>
      <c r="E390" s="446"/>
      <c r="F390" s="446"/>
      <c r="G390" s="317"/>
      <c r="H390" s="317"/>
      <c r="I390" s="317"/>
      <c r="J390" s="317"/>
      <c r="K390" s="317"/>
      <c r="L390" s="317"/>
      <c r="M390" s="317"/>
      <c r="N390" s="317"/>
      <c r="O390" s="317"/>
      <c r="P390" s="317"/>
      <c r="Q390" s="317"/>
      <c r="R390" s="317"/>
      <c r="S390" s="317"/>
      <c r="T390" s="317"/>
      <c r="U390" s="317"/>
      <c r="V390" s="317"/>
      <c r="W390" s="317"/>
      <c r="X390" s="317"/>
      <c r="Y390" s="317"/>
      <c r="Z390" s="317"/>
      <c r="AA390" s="317"/>
      <c r="AB390" s="317"/>
      <c r="AC390" s="317"/>
      <c r="AD390" s="317"/>
      <c r="AE390" s="317"/>
    </row>
    <row r="391" spans="1:72" s="383" customFormat="1" ht="15.75" x14ac:dyDescent="0.25">
      <c r="A391" s="315"/>
      <c r="B391" s="476" t="s">
        <v>140</v>
      </c>
      <c r="C391" s="334">
        <f>C390*C389</f>
        <v>0</v>
      </c>
      <c r="D391" s="317"/>
      <c r="E391" s="446"/>
      <c r="F391" s="446"/>
      <c r="G391" s="315"/>
      <c r="H391" s="315"/>
      <c r="I391" s="315"/>
      <c r="J391" s="315"/>
      <c r="K391" s="315"/>
      <c r="L391" s="315"/>
      <c r="M391" s="315"/>
      <c r="N391" s="315"/>
      <c r="O391" s="315"/>
      <c r="P391" s="315"/>
      <c r="Q391" s="315"/>
      <c r="R391" s="315"/>
      <c r="S391" s="315"/>
      <c r="T391" s="315"/>
      <c r="U391" s="315"/>
      <c r="V391" s="315"/>
      <c r="W391" s="315"/>
      <c r="X391" s="315"/>
      <c r="Y391" s="315"/>
      <c r="Z391" s="315"/>
      <c r="AA391" s="315"/>
      <c r="AB391" s="315"/>
      <c r="AC391" s="315"/>
      <c r="AD391" s="315"/>
      <c r="AE391" s="315"/>
      <c r="AF391" s="315"/>
      <c r="AG391" s="315"/>
      <c r="AH391" s="315"/>
      <c r="AI391" s="315"/>
      <c r="AJ391" s="315"/>
      <c r="AK391" s="315"/>
      <c r="AL391" s="315"/>
      <c r="AM391" s="315"/>
      <c r="AN391" s="315"/>
      <c r="AO391" s="315"/>
      <c r="AP391" s="315"/>
      <c r="AQ391" s="315"/>
      <c r="AR391" s="315"/>
      <c r="AS391" s="315"/>
      <c r="AT391" s="315"/>
      <c r="AU391" s="315"/>
      <c r="AV391" s="315"/>
      <c r="AW391" s="315"/>
      <c r="AX391" s="315"/>
      <c r="AY391" s="315"/>
      <c r="AZ391" s="315"/>
      <c r="BA391" s="315"/>
      <c r="BB391" s="315"/>
      <c r="BC391" s="315"/>
      <c r="BD391" s="315"/>
      <c r="BE391" s="315"/>
      <c r="BF391" s="315"/>
      <c r="BG391" s="315"/>
      <c r="BH391" s="315"/>
      <c r="BI391" s="315"/>
      <c r="BJ391" s="315"/>
      <c r="BK391" s="315"/>
      <c r="BL391" s="315"/>
      <c r="BM391" s="315"/>
      <c r="BN391" s="315"/>
      <c r="BO391" s="315"/>
      <c r="BP391" s="315"/>
      <c r="BQ391" s="315"/>
    </row>
    <row r="392" spans="1:72" s="383" customFormat="1" ht="15.75" x14ac:dyDescent="0.25">
      <c r="A392" s="315"/>
      <c r="B392" s="476" t="s">
        <v>254</v>
      </c>
      <c r="C392" s="351">
        <f>IFERROR(C391/I27,0)</f>
        <v>0</v>
      </c>
      <c r="D392" s="317"/>
      <c r="E392" s="446"/>
      <c r="F392" s="446"/>
      <c r="G392" s="315"/>
      <c r="H392" s="315"/>
      <c r="I392" s="315"/>
      <c r="J392" s="315"/>
      <c r="K392" s="315"/>
      <c r="L392" s="315"/>
      <c r="M392" s="315"/>
      <c r="N392" s="315"/>
      <c r="O392" s="315"/>
      <c r="P392" s="315"/>
      <c r="Q392" s="315"/>
      <c r="R392" s="315"/>
      <c r="S392" s="315"/>
      <c r="T392" s="315"/>
      <c r="U392" s="315"/>
      <c r="V392" s="315"/>
      <c r="W392" s="315"/>
      <c r="X392" s="315"/>
      <c r="Y392" s="315"/>
      <c r="Z392" s="315"/>
      <c r="AA392" s="315"/>
      <c r="AB392" s="315"/>
      <c r="AC392" s="315"/>
      <c r="AD392" s="315"/>
      <c r="AE392" s="315"/>
      <c r="AF392" s="315"/>
      <c r="AG392" s="315"/>
      <c r="AH392" s="315"/>
      <c r="AI392" s="315"/>
      <c r="AJ392" s="315"/>
      <c r="AK392" s="315"/>
      <c r="AL392" s="315"/>
      <c r="AM392" s="315"/>
      <c r="AN392" s="315"/>
      <c r="AO392" s="315"/>
      <c r="AP392" s="315"/>
      <c r="AQ392" s="315"/>
      <c r="AR392" s="315"/>
      <c r="AS392" s="315"/>
      <c r="AT392" s="315"/>
      <c r="AU392" s="315"/>
      <c r="AV392" s="315"/>
      <c r="AW392" s="315"/>
      <c r="AX392" s="315"/>
      <c r="AY392" s="315"/>
      <c r="AZ392" s="315"/>
      <c r="BA392" s="315"/>
      <c r="BB392" s="315"/>
      <c r="BC392" s="315"/>
      <c r="BD392" s="315"/>
      <c r="BE392" s="315"/>
      <c r="BF392" s="315"/>
      <c r="BG392" s="315"/>
      <c r="BH392" s="315"/>
      <c r="BI392" s="315"/>
      <c r="BJ392" s="315"/>
      <c r="BK392" s="315"/>
      <c r="BL392" s="315"/>
      <c r="BM392" s="315"/>
      <c r="BN392" s="315"/>
      <c r="BO392" s="315"/>
      <c r="BP392" s="315"/>
      <c r="BQ392" s="315"/>
    </row>
    <row r="393" spans="1:72" s="383" customFormat="1" ht="15.75" x14ac:dyDescent="0.25">
      <c r="A393" s="315"/>
      <c r="B393" s="476" t="s">
        <v>157</v>
      </c>
      <c r="C393" s="356">
        <f>IFERROR(C385/C391,0)</f>
        <v>0</v>
      </c>
      <c r="D393" s="317"/>
      <c r="E393" s="446"/>
      <c r="F393" s="446"/>
      <c r="G393" s="315"/>
      <c r="H393" s="315"/>
      <c r="I393" s="315"/>
      <c r="J393" s="315"/>
      <c r="K393" s="315"/>
      <c r="L393" s="315"/>
      <c r="M393" s="315"/>
      <c r="N393" s="315"/>
      <c r="O393" s="315"/>
      <c r="P393" s="315"/>
      <c r="Q393" s="315"/>
      <c r="R393" s="315"/>
      <c r="S393" s="315"/>
      <c r="T393" s="315"/>
      <c r="U393" s="315"/>
      <c r="V393" s="315"/>
      <c r="W393" s="315"/>
      <c r="X393" s="315"/>
      <c r="Y393" s="315"/>
      <c r="Z393" s="315"/>
      <c r="AA393" s="315"/>
      <c r="AB393" s="315"/>
      <c r="AC393" s="315"/>
      <c r="AD393" s="315"/>
      <c r="AE393" s="315"/>
      <c r="AF393" s="315"/>
      <c r="AG393" s="315"/>
      <c r="AH393" s="315"/>
      <c r="AI393" s="315"/>
      <c r="AJ393" s="315"/>
      <c r="AK393" s="315"/>
      <c r="AL393" s="315"/>
      <c r="AM393" s="315"/>
      <c r="AN393" s="315"/>
      <c r="AO393" s="315"/>
      <c r="AP393" s="315"/>
      <c r="AQ393" s="315"/>
      <c r="AR393" s="315"/>
      <c r="AS393" s="315"/>
      <c r="AT393" s="315"/>
      <c r="AU393" s="315"/>
      <c r="AV393" s="315"/>
      <c r="AW393" s="315"/>
      <c r="AX393" s="315"/>
      <c r="AY393" s="315"/>
      <c r="AZ393" s="315"/>
      <c r="BA393" s="315"/>
      <c r="BB393" s="315"/>
      <c r="BC393" s="315"/>
      <c r="BD393" s="315"/>
      <c r="BE393" s="315"/>
      <c r="BF393" s="315"/>
      <c r="BG393" s="315"/>
      <c r="BH393" s="315"/>
      <c r="BI393" s="315"/>
      <c r="BJ393" s="315"/>
      <c r="BK393" s="315"/>
      <c r="BL393" s="315"/>
      <c r="BM393" s="315"/>
      <c r="BN393" s="315"/>
      <c r="BO393" s="315"/>
      <c r="BP393" s="315"/>
      <c r="BQ393" s="315"/>
    </row>
    <row r="394" spans="1:72" s="383" customFormat="1" ht="15.75" x14ac:dyDescent="0.25">
      <c r="A394" s="315"/>
      <c r="B394" s="476" t="s">
        <v>1419</v>
      </c>
      <c r="C394" s="382" t="s">
        <v>428</v>
      </c>
      <c r="D394" s="476" t="s">
        <v>1418</v>
      </c>
      <c r="E394" s="692"/>
      <c r="F394" s="692"/>
      <c r="G394" s="692"/>
      <c r="H394" s="692"/>
      <c r="I394" s="692"/>
      <c r="J394" s="692"/>
      <c r="K394" s="692"/>
      <c r="L394" s="692"/>
      <c r="M394" s="692"/>
      <c r="N394" s="692"/>
      <c r="O394" s="315"/>
      <c r="P394" s="315"/>
      <c r="Q394" s="315"/>
      <c r="R394" s="315"/>
      <c r="S394" s="315"/>
      <c r="T394" s="315"/>
      <c r="U394" s="315"/>
      <c r="V394" s="315"/>
      <c r="W394" s="315"/>
      <c r="X394" s="315"/>
      <c r="Y394" s="315"/>
      <c r="Z394" s="315"/>
      <c r="AA394" s="315"/>
      <c r="AB394" s="315"/>
      <c r="AC394" s="315"/>
      <c r="AD394" s="315"/>
      <c r="AE394" s="315"/>
      <c r="AF394" s="315"/>
      <c r="AG394" s="315"/>
      <c r="AH394" s="315"/>
      <c r="AI394" s="315"/>
      <c r="AJ394" s="315"/>
      <c r="AK394" s="315"/>
      <c r="AL394" s="315"/>
      <c r="AM394" s="315"/>
      <c r="AN394" s="315"/>
      <c r="AO394" s="315"/>
      <c r="AP394" s="315"/>
      <c r="AQ394" s="315"/>
      <c r="AR394" s="315"/>
      <c r="AS394" s="315"/>
      <c r="AT394" s="315"/>
      <c r="AU394" s="315"/>
      <c r="AV394" s="315"/>
      <c r="AW394" s="315"/>
      <c r="AX394" s="315"/>
      <c r="AY394" s="315"/>
      <c r="AZ394" s="315"/>
      <c r="BA394" s="315"/>
      <c r="BB394" s="315"/>
      <c r="BC394" s="315"/>
      <c r="BD394" s="315"/>
      <c r="BE394" s="315"/>
      <c r="BF394" s="315"/>
      <c r="BG394" s="315"/>
      <c r="BH394" s="315"/>
      <c r="BI394" s="315"/>
      <c r="BJ394" s="315"/>
      <c r="BK394" s="315"/>
      <c r="BL394" s="315"/>
      <c r="BM394" s="315"/>
      <c r="BN394" s="315"/>
      <c r="BO394" s="315"/>
      <c r="BP394" s="315"/>
      <c r="BQ394" s="315"/>
    </row>
    <row r="395" spans="1:72" s="383" customFormat="1" ht="15.75" x14ac:dyDescent="0.25">
      <c r="A395" s="315"/>
      <c r="B395" s="476" t="s">
        <v>1370</v>
      </c>
      <c r="C395" s="678"/>
      <c r="D395" s="679"/>
      <c r="E395" s="679"/>
      <c r="F395" s="679"/>
      <c r="G395" s="679"/>
      <c r="H395" s="679"/>
      <c r="I395" s="679"/>
      <c r="J395" s="679"/>
      <c r="K395" s="679"/>
      <c r="L395" s="679"/>
      <c r="M395" s="679"/>
      <c r="N395" s="680"/>
      <c r="O395" s="315"/>
      <c r="P395" s="315"/>
      <c r="Q395" s="315"/>
      <c r="R395" s="315"/>
      <c r="S395" s="315"/>
      <c r="T395" s="315"/>
      <c r="U395" s="315"/>
      <c r="V395" s="315"/>
      <c r="W395" s="315"/>
      <c r="X395" s="315"/>
      <c r="Y395" s="315"/>
      <c r="Z395" s="315"/>
      <c r="AA395" s="315"/>
      <c r="AB395" s="315"/>
      <c r="AC395" s="315"/>
      <c r="AD395" s="315"/>
      <c r="AE395" s="315"/>
      <c r="AF395" s="315"/>
      <c r="AG395" s="315"/>
      <c r="AH395" s="315"/>
      <c r="AI395" s="315"/>
      <c r="AJ395" s="315"/>
      <c r="AK395" s="315"/>
      <c r="AL395" s="315"/>
      <c r="AM395" s="315"/>
      <c r="AN395" s="315"/>
      <c r="AO395" s="315"/>
      <c r="AP395" s="315"/>
      <c r="AQ395" s="315"/>
      <c r="AR395" s="315"/>
      <c r="AS395" s="315"/>
      <c r="AT395" s="315"/>
      <c r="AU395" s="315"/>
      <c r="AV395" s="315"/>
      <c r="AW395" s="315"/>
      <c r="AX395" s="315"/>
      <c r="AY395" s="315"/>
      <c r="AZ395" s="315"/>
      <c r="BA395" s="315"/>
      <c r="BB395" s="315"/>
      <c r="BC395" s="315"/>
      <c r="BD395" s="315"/>
      <c r="BE395" s="315"/>
      <c r="BF395" s="315"/>
      <c r="BG395" s="315"/>
      <c r="BH395" s="315"/>
      <c r="BI395" s="315"/>
      <c r="BJ395" s="315"/>
      <c r="BK395" s="315"/>
      <c r="BL395" s="315"/>
      <c r="BM395" s="315"/>
      <c r="BN395" s="315"/>
      <c r="BO395" s="315"/>
      <c r="BP395" s="315"/>
      <c r="BQ395" s="315"/>
    </row>
    <row r="396" spans="1:72" s="315" customFormat="1" x14ac:dyDescent="0.2">
      <c r="B396" s="446"/>
      <c r="C396" s="446"/>
      <c r="D396" s="317"/>
      <c r="E396" s="446"/>
      <c r="F396" s="446"/>
    </row>
    <row r="397" spans="1:72" s="383" customFormat="1" ht="31.5" x14ac:dyDescent="0.25">
      <c r="A397" s="315"/>
      <c r="B397" s="319" t="s">
        <v>1389</v>
      </c>
      <c r="C397" s="495" t="s">
        <v>1205</v>
      </c>
      <c r="D397" s="495" t="s">
        <v>1206</v>
      </c>
      <c r="E397" s="495" t="s">
        <v>159</v>
      </c>
      <c r="F397" s="495" t="s">
        <v>598</v>
      </c>
      <c r="G397" s="495" t="s">
        <v>599</v>
      </c>
      <c r="H397" s="495" t="s">
        <v>252</v>
      </c>
      <c r="I397" s="495" t="s">
        <v>1210</v>
      </c>
      <c r="J397" s="495" t="s">
        <v>494</v>
      </c>
      <c r="K397" s="495" t="s">
        <v>1192</v>
      </c>
      <c r="L397" s="495" t="s">
        <v>617</v>
      </c>
      <c r="M397" s="495" t="s">
        <v>647</v>
      </c>
      <c r="N397" s="495" t="s">
        <v>1211</v>
      </c>
      <c r="O397" s="495" t="s">
        <v>612</v>
      </c>
      <c r="P397" s="495" t="s">
        <v>613</v>
      </c>
      <c r="Q397" s="495" t="s">
        <v>619</v>
      </c>
      <c r="R397" s="495" t="s">
        <v>615</v>
      </c>
      <c r="S397" s="495" t="s">
        <v>670</v>
      </c>
      <c r="T397" s="495" t="s">
        <v>618</v>
      </c>
      <c r="U397" s="495" t="s">
        <v>503</v>
      </c>
      <c r="V397" s="315"/>
      <c r="W397" s="315"/>
      <c r="X397" s="315"/>
      <c r="Y397" s="315"/>
      <c r="Z397" s="315"/>
      <c r="AA397" s="315"/>
      <c r="AB397" s="315"/>
      <c r="AC397" s="315"/>
      <c r="AD397" s="315"/>
      <c r="AE397" s="315"/>
      <c r="AF397" s="315"/>
      <c r="AG397" s="315"/>
      <c r="AH397" s="315"/>
      <c r="AI397" s="315"/>
      <c r="AJ397" s="315"/>
      <c r="AK397" s="315"/>
      <c r="AL397" s="315"/>
      <c r="AM397" s="315"/>
      <c r="AN397" s="315"/>
      <c r="AO397" s="315"/>
      <c r="AP397" s="315"/>
      <c r="AQ397" s="315"/>
      <c r="AR397" s="315"/>
      <c r="AS397" s="315"/>
      <c r="AT397" s="315"/>
      <c r="AU397" s="315"/>
      <c r="AV397" s="315"/>
      <c r="AW397" s="315"/>
      <c r="AX397" s="315"/>
      <c r="AY397" s="315"/>
      <c r="AZ397" s="315"/>
      <c r="BA397" s="315"/>
      <c r="BB397" s="315"/>
      <c r="BC397" s="315"/>
      <c r="BD397" s="315"/>
      <c r="BE397" s="315"/>
      <c r="BF397" s="315"/>
      <c r="BG397" s="315"/>
      <c r="BH397" s="315"/>
      <c r="BI397" s="315"/>
      <c r="BJ397" s="315"/>
      <c r="BK397" s="315"/>
      <c r="BL397" s="315"/>
      <c r="BM397" s="315"/>
      <c r="BN397" s="315"/>
      <c r="BO397" s="315"/>
      <c r="BP397" s="315"/>
      <c r="BQ397" s="315"/>
      <c r="BR397" s="354"/>
      <c r="BS397" s="354"/>
      <c r="BT397" s="354"/>
    </row>
    <row r="398" spans="1:72" s="383" customFormat="1" ht="15.75" x14ac:dyDescent="0.25">
      <c r="A398" s="315"/>
      <c r="B398" s="514"/>
      <c r="C398" s="481"/>
      <c r="D398" s="481"/>
      <c r="E398" s="481"/>
      <c r="F398" s="334" t="str">
        <f>IFERROR(VLOOKUP($C398,Service!$B$147:$E$150,2,0),"")</f>
        <v/>
      </c>
      <c r="G398" s="334" t="str">
        <f>IFERROR(VLOOKUP($C398,Service!$B$147:$E$150,3,0),"")</f>
        <v/>
      </c>
      <c r="H398" s="334" t="str">
        <f>IFERROR(VLOOKUP($C398,Service!$B$147:$E$150,4,0),"")</f>
        <v/>
      </c>
      <c r="I398" s="334" t="str">
        <f>IFERROR(VLOOKUP($D398,Service!$G$148:$J$150,4,0),"")</f>
        <v/>
      </c>
      <c r="J398" s="334">
        <f>SUM(F398:I398)*E398</f>
        <v>0</v>
      </c>
      <c r="K398" s="334">
        <f>J398/(1-$C$402)</f>
        <v>0</v>
      </c>
      <c r="L398" s="327"/>
      <c r="M398" s="379"/>
      <c r="N398" s="389"/>
      <c r="O398" s="379"/>
      <c r="P398" s="362">
        <f>O398*N398*M398*L398*365</f>
        <v>0</v>
      </c>
      <c r="Q398" s="362">
        <f>P398*E398</f>
        <v>0</v>
      </c>
      <c r="R398" s="491"/>
      <c r="S398" s="362">
        <f>R398*Q398</f>
        <v>0</v>
      </c>
      <c r="T398" s="362">
        <f>IFERROR(S398*$F$29/100,0)</f>
        <v>0</v>
      </c>
      <c r="U398" s="472">
        <f>IFERROR(K398/T398,0)</f>
        <v>0</v>
      </c>
      <c r="V398" s="315"/>
      <c r="W398" s="315"/>
      <c r="X398" s="315"/>
      <c r="Y398" s="315"/>
      <c r="Z398" s="315"/>
      <c r="AA398" s="315"/>
      <c r="AB398" s="315"/>
      <c r="AC398" s="315"/>
      <c r="AD398" s="315"/>
      <c r="AE398" s="315"/>
      <c r="AF398" s="315"/>
      <c r="AG398" s="315"/>
      <c r="AH398" s="315"/>
      <c r="AI398" s="315"/>
      <c r="AJ398" s="315"/>
      <c r="AK398" s="315"/>
      <c r="AL398" s="315"/>
      <c r="AM398" s="315"/>
      <c r="AN398" s="315"/>
      <c r="AO398" s="315"/>
      <c r="AP398" s="315"/>
      <c r="AQ398" s="315"/>
      <c r="AR398" s="315"/>
      <c r="AS398" s="315"/>
      <c r="AT398" s="315"/>
      <c r="AU398" s="315"/>
      <c r="AV398" s="315"/>
      <c r="AW398" s="315"/>
      <c r="AX398" s="315"/>
      <c r="AY398" s="315"/>
      <c r="AZ398" s="315"/>
      <c r="BA398" s="315"/>
      <c r="BB398" s="315"/>
      <c r="BC398" s="315"/>
      <c r="BD398" s="315"/>
      <c r="BE398" s="315"/>
      <c r="BF398" s="315"/>
      <c r="BG398" s="315"/>
      <c r="BH398" s="315"/>
      <c r="BI398" s="315"/>
      <c r="BJ398" s="315"/>
      <c r="BK398" s="315"/>
      <c r="BL398" s="315"/>
      <c r="BM398" s="315"/>
      <c r="BN398" s="315"/>
      <c r="BO398" s="315"/>
      <c r="BP398" s="315"/>
      <c r="BQ398" s="315"/>
      <c r="BR398" s="354"/>
      <c r="BS398" s="354"/>
      <c r="BT398" s="354"/>
    </row>
    <row r="399" spans="1:72" s="383" customFormat="1" ht="15.75" x14ac:dyDescent="0.25">
      <c r="A399" s="315"/>
      <c r="B399" s="514"/>
      <c r="C399" s="481"/>
      <c r="D399" s="481"/>
      <c r="E399" s="481"/>
      <c r="F399" s="334" t="str">
        <f>IFERROR(VLOOKUP($C399,Service!$B$147:$E$150,2,0),"")</f>
        <v/>
      </c>
      <c r="G399" s="334" t="str">
        <f>IFERROR(VLOOKUP($C399,Service!$B$147:$E$150,3,0),"")</f>
        <v/>
      </c>
      <c r="H399" s="334" t="str">
        <f>IFERROR(VLOOKUP($C399,Service!$B$147:$E$150,4,0),"")</f>
        <v/>
      </c>
      <c r="I399" s="334" t="str">
        <f>IFERROR(VLOOKUP($D399,Service!$G$148:$J$150,4,0),"")</f>
        <v/>
      </c>
      <c r="J399" s="334">
        <f>SUM(F399:I399)*E399</f>
        <v>0</v>
      </c>
      <c r="K399" s="334">
        <f>J399/(1-$C$402)</f>
        <v>0</v>
      </c>
      <c r="L399" s="327"/>
      <c r="M399" s="379"/>
      <c r="N399" s="389"/>
      <c r="O399" s="379"/>
      <c r="P399" s="362">
        <f>O399*N399*M399*L399*365</f>
        <v>0</v>
      </c>
      <c r="Q399" s="362">
        <f>P399*E399</f>
        <v>0</v>
      </c>
      <c r="R399" s="491"/>
      <c r="S399" s="362">
        <f>R399*Q399</f>
        <v>0</v>
      </c>
      <c r="T399" s="362">
        <f>IFERROR(S399*$F$29/100,0)</f>
        <v>0</v>
      </c>
      <c r="U399" s="472">
        <f>IFERROR(K399/T399,0)</f>
        <v>0</v>
      </c>
      <c r="V399" s="315"/>
      <c r="W399" s="315"/>
      <c r="X399" s="315"/>
      <c r="Y399" s="315"/>
      <c r="Z399" s="315"/>
      <c r="AA399" s="315"/>
      <c r="AB399" s="315"/>
      <c r="AC399" s="315"/>
      <c r="AD399" s="315"/>
      <c r="AE399" s="315"/>
      <c r="AF399" s="315"/>
      <c r="AG399" s="315"/>
      <c r="AH399" s="315"/>
      <c r="AI399" s="315"/>
      <c r="AJ399" s="315"/>
      <c r="AK399" s="315"/>
      <c r="AL399" s="315"/>
      <c r="AM399" s="315"/>
      <c r="AN399" s="315"/>
      <c r="AO399" s="315"/>
      <c r="AP399" s="315"/>
      <c r="AQ399" s="315"/>
      <c r="AR399" s="315"/>
      <c r="AS399" s="315"/>
      <c r="AT399" s="315"/>
      <c r="AU399" s="315"/>
      <c r="AV399" s="315"/>
      <c r="AW399" s="315"/>
      <c r="AX399" s="315"/>
      <c r="AY399" s="315"/>
      <c r="AZ399" s="315"/>
      <c r="BA399" s="315"/>
      <c r="BB399" s="315"/>
      <c r="BC399" s="315"/>
      <c r="BD399" s="315"/>
      <c r="BE399" s="315"/>
      <c r="BF399" s="315"/>
      <c r="BG399" s="315"/>
      <c r="BH399" s="315"/>
      <c r="BI399" s="315"/>
      <c r="BJ399" s="315"/>
      <c r="BK399" s="315"/>
      <c r="BL399" s="315"/>
      <c r="BM399" s="315"/>
      <c r="BN399" s="315"/>
      <c r="BO399" s="315"/>
      <c r="BP399" s="315"/>
      <c r="BQ399" s="315"/>
      <c r="BR399" s="354"/>
      <c r="BS399" s="354"/>
      <c r="BT399" s="354"/>
    </row>
    <row r="400" spans="1:72" s="383" customFormat="1" ht="15.75" x14ac:dyDescent="0.25">
      <c r="A400" s="315"/>
      <c r="B400" s="514"/>
      <c r="C400" s="481"/>
      <c r="D400" s="481"/>
      <c r="E400" s="481"/>
      <c r="F400" s="334" t="str">
        <f>IFERROR(VLOOKUP($C400,Service!$B$147:$E$150,2,0),"")</f>
        <v/>
      </c>
      <c r="G400" s="334" t="str">
        <f>IFERROR(VLOOKUP($C400,Service!$B$147:$E$150,3,0),"")</f>
        <v/>
      </c>
      <c r="H400" s="334" t="str">
        <f>IFERROR(VLOOKUP($C400,Service!$B$147:$E$150,4,0),"")</f>
        <v/>
      </c>
      <c r="I400" s="334" t="str">
        <f>IFERROR(VLOOKUP($D400,Service!$G$148:$J$150,4,0),"")</f>
        <v/>
      </c>
      <c r="J400" s="334">
        <f>SUM(F400:I400)*E400</f>
        <v>0</v>
      </c>
      <c r="K400" s="334">
        <f>J400/(1-$C$402)</f>
        <v>0</v>
      </c>
      <c r="L400" s="327"/>
      <c r="M400" s="379"/>
      <c r="N400" s="389"/>
      <c r="O400" s="379"/>
      <c r="P400" s="362">
        <f>O400*N400*M400*L400*365</f>
        <v>0</v>
      </c>
      <c r="Q400" s="362">
        <f>P400*E400</f>
        <v>0</v>
      </c>
      <c r="R400" s="491"/>
      <c r="S400" s="362">
        <f>R400*Q400</f>
        <v>0</v>
      </c>
      <c r="T400" s="362">
        <f>IFERROR(S400*$F$29/100,0)</f>
        <v>0</v>
      </c>
      <c r="U400" s="472">
        <f>IFERROR(K400/T400,0)</f>
        <v>0</v>
      </c>
      <c r="V400" s="315"/>
      <c r="W400" s="315"/>
      <c r="X400" s="315"/>
      <c r="Y400" s="315"/>
      <c r="Z400" s="315"/>
      <c r="AA400" s="315"/>
      <c r="AB400" s="315"/>
      <c r="AC400" s="315"/>
      <c r="AD400" s="315"/>
      <c r="AE400" s="315"/>
      <c r="AF400" s="315"/>
      <c r="AG400" s="315"/>
      <c r="AH400" s="315"/>
      <c r="AI400" s="315"/>
      <c r="AJ400" s="315"/>
      <c r="AK400" s="315"/>
      <c r="AL400" s="315"/>
      <c r="AM400" s="315"/>
      <c r="AN400" s="315"/>
      <c r="AO400" s="315"/>
      <c r="AP400" s="315"/>
      <c r="AQ400" s="315"/>
      <c r="AR400" s="315"/>
      <c r="AS400" s="315"/>
      <c r="AT400" s="315"/>
      <c r="AU400" s="315"/>
      <c r="AV400" s="315"/>
      <c r="AW400" s="315"/>
      <c r="AX400" s="315"/>
      <c r="AY400" s="315"/>
      <c r="AZ400" s="315"/>
      <c r="BA400" s="315"/>
      <c r="BB400" s="315"/>
      <c r="BC400" s="315"/>
      <c r="BD400" s="315"/>
      <c r="BE400" s="315"/>
      <c r="BF400" s="315"/>
      <c r="BG400" s="315"/>
      <c r="BH400" s="315"/>
      <c r="BI400" s="315"/>
      <c r="BJ400" s="315"/>
      <c r="BK400" s="315"/>
      <c r="BL400" s="315"/>
      <c r="BM400" s="315"/>
      <c r="BN400" s="315"/>
      <c r="BO400" s="315"/>
      <c r="BP400" s="315"/>
      <c r="BQ400" s="315"/>
      <c r="BR400" s="354"/>
      <c r="BS400" s="354"/>
      <c r="BT400" s="354"/>
    </row>
    <row r="401" spans="1:72" s="383" customFormat="1" ht="15.75" x14ac:dyDescent="0.25">
      <c r="A401" s="315"/>
      <c r="B401" s="514"/>
      <c r="C401" s="481"/>
      <c r="D401" s="481"/>
      <c r="E401" s="481"/>
      <c r="F401" s="334" t="str">
        <f>IFERROR(VLOOKUP($C401,Service!$B$147:$E$150,2,0),"")</f>
        <v/>
      </c>
      <c r="G401" s="334" t="str">
        <f>IFERROR(VLOOKUP($C401,Service!$B$147:$E$150,3,0),"")</f>
        <v/>
      </c>
      <c r="H401" s="334" t="str">
        <f>IFERROR(VLOOKUP($C401,Service!$B$147:$E$150,4,0),"")</f>
        <v/>
      </c>
      <c r="I401" s="334" t="str">
        <f>IFERROR(VLOOKUP($D401,Service!$G$148:$J$150,4,0),"")</f>
        <v/>
      </c>
      <c r="J401" s="334">
        <f>SUM(F401:I401)*E401</f>
        <v>0</v>
      </c>
      <c r="K401" s="334">
        <f>J401/(1-$C$402)</f>
        <v>0</v>
      </c>
      <c r="L401" s="327"/>
      <c r="M401" s="379"/>
      <c r="N401" s="389"/>
      <c r="O401" s="379"/>
      <c r="P401" s="362">
        <f>O401*N401*M401*L401*365</f>
        <v>0</v>
      </c>
      <c r="Q401" s="362">
        <f>P401*E401</f>
        <v>0</v>
      </c>
      <c r="R401" s="516"/>
      <c r="S401" s="362">
        <f>R401*Q401</f>
        <v>0</v>
      </c>
      <c r="T401" s="362">
        <f>IFERROR(S401*$F$29/100,0)</f>
        <v>0</v>
      </c>
      <c r="U401" s="472">
        <f>IFERROR(K401/T401,0)</f>
        <v>0</v>
      </c>
      <c r="V401" s="315"/>
      <c r="W401" s="315"/>
      <c r="X401" s="315"/>
      <c r="Y401" s="315"/>
      <c r="Z401" s="315"/>
      <c r="AA401" s="315"/>
      <c r="AB401" s="315"/>
      <c r="AC401" s="315"/>
      <c r="AD401" s="315"/>
      <c r="AE401" s="315"/>
      <c r="AF401" s="315"/>
      <c r="AG401" s="315"/>
      <c r="AH401" s="315"/>
      <c r="AI401" s="315"/>
      <c r="AJ401" s="315"/>
      <c r="AK401" s="315"/>
      <c r="AL401" s="315"/>
      <c r="AM401" s="315"/>
      <c r="AN401" s="315"/>
      <c r="AO401" s="315"/>
      <c r="AP401" s="315"/>
      <c r="AQ401" s="315"/>
      <c r="AR401" s="315"/>
      <c r="AS401" s="315"/>
      <c r="AT401" s="315"/>
      <c r="AU401" s="315"/>
      <c r="AV401" s="315"/>
      <c r="AW401" s="315"/>
      <c r="AX401" s="315"/>
      <c r="AY401" s="315"/>
      <c r="AZ401" s="315"/>
      <c r="BA401" s="315"/>
      <c r="BB401" s="315"/>
      <c r="BC401" s="315"/>
      <c r="BD401" s="315"/>
      <c r="BE401" s="315"/>
      <c r="BF401" s="315"/>
      <c r="BG401" s="315"/>
      <c r="BH401" s="315"/>
      <c r="BI401" s="315"/>
      <c r="BJ401" s="315"/>
      <c r="BK401" s="315"/>
      <c r="BL401" s="315"/>
      <c r="BM401" s="315"/>
      <c r="BN401" s="315"/>
      <c r="BO401" s="315"/>
      <c r="BP401" s="315"/>
      <c r="BQ401" s="315"/>
      <c r="BR401" s="354"/>
      <c r="BS401" s="354"/>
      <c r="BT401" s="354"/>
    </row>
    <row r="402" spans="1:72" s="383" customFormat="1" ht="15.75" x14ac:dyDescent="0.25">
      <c r="A402" s="315"/>
      <c r="B402" s="476" t="s">
        <v>1193</v>
      </c>
      <c r="C402" s="388">
        <f>$I$31</f>
        <v>0.25</v>
      </c>
      <c r="D402" s="317"/>
      <c r="E402" s="332"/>
      <c r="F402" s="332"/>
      <c r="G402" s="332"/>
      <c r="H402" s="317"/>
      <c r="I402" s="317"/>
      <c r="J402" s="467"/>
      <c r="K402" s="471">
        <f>SUM(K398:K401)</f>
        <v>0</v>
      </c>
      <c r="L402" s="317"/>
      <c r="M402" s="317"/>
      <c r="N402" s="317"/>
      <c r="O402" s="315"/>
      <c r="P402" s="315"/>
      <c r="Q402" s="362">
        <f>SUM(Q398:Q401)</f>
        <v>0</v>
      </c>
      <c r="R402" s="317"/>
      <c r="S402" s="362">
        <f>SUM(S398:S401)</f>
        <v>0</v>
      </c>
      <c r="T402" s="363">
        <f>SUM(T398:T401)</f>
        <v>0</v>
      </c>
      <c r="U402" s="472">
        <f>IFERROR(K402/T402,0)</f>
        <v>0</v>
      </c>
      <c r="V402" s="315"/>
      <c r="W402" s="315"/>
      <c r="X402" s="315"/>
      <c r="Y402" s="315"/>
      <c r="Z402" s="315"/>
      <c r="AA402" s="315"/>
      <c r="AB402" s="315"/>
      <c r="AC402" s="315"/>
      <c r="AD402" s="315"/>
      <c r="AE402" s="315"/>
      <c r="AF402" s="315"/>
      <c r="AG402" s="315"/>
      <c r="AH402" s="315"/>
      <c r="AI402" s="315"/>
      <c r="AJ402" s="315"/>
      <c r="AK402" s="315"/>
      <c r="AL402" s="315"/>
      <c r="AM402" s="315"/>
      <c r="AN402" s="315"/>
      <c r="AO402" s="315"/>
      <c r="AP402" s="315"/>
      <c r="AQ402" s="315"/>
      <c r="AR402" s="315"/>
      <c r="AS402" s="315"/>
      <c r="AT402" s="315"/>
      <c r="AU402" s="315"/>
      <c r="AV402" s="315"/>
      <c r="AW402" s="315"/>
      <c r="AX402" s="315"/>
      <c r="AY402" s="315"/>
      <c r="AZ402" s="315"/>
      <c r="BA402" s="315"/>
      <c r="BB402" s="315"/>
      <c r="BC402" s="315"/>
      <c r="BD402" s="315"/>
      <c r="BE402" s="315"/>
      <c r="BF402" s="315"/>
      <c r="BG402" s="315"/>
      <c r="BH402" s="315"/>
      <c r="BI402" s="315"/>
      <c r="BJ402" s="315"/>
      <c r="BK402" s="315"/>
      <c r="BL402" s="315"/>
      <c r="BM402" s="315"/>
      <c r="BN402" s="315"/>
      <c r="BO402" s="315"/>
      <c r="BP402" s="315"/>
      <c r="BQ402" s="315"/>
    </row>
    <row r="403" spans="1:72" s="383" customFormat="1" ht="15.95" customHeight="1" x14ac:dyDescent="0.25">
      <c r="A403" s="315"/>
      <c r="B403" s="476" t="s">
        <v>1194</v>
      </c>
      <c r="C403" s="334">
        <f>SUM(K398:K401)</f>
        <v>0</v>
      </c>
      <c r="D403" s="317"/>
      <c r="E403" s="476" t="s">
        <v>671</v>
      </c>
      <c r="F403" s="488">
        <f>SUM(S398:S401)</f>
        <v>0</v>
      </c>
      <c r="G403" s="332"/>
      <c r="H403" s="317"/>
      <c r="I403" s="317"/>
      <c r="J403" s="317"/>
      <c r="K403" s="317"/>
      <c r="L403" s="317"/>
      <c r="M403" s="317"/>
      <c r="N403" s="684" t="s">
        <v>1426</v>
      </c>
      <c r="O403" s="689"/>
      <c r="P403" s="685"/>
      <c r="Q403" s="515">
        <f>IFERROR(Q402/$E$35,0)</f>
        <v>0</v>
      </c>
      <c r="R403" s="315"/>
      <c r="S403" s="315"/>
      <c r="T403" s="315"/>
      <c r="U403" s="315"/>
      <c r="V403" s="315"/>
      <c r="W403" s="315"/>
      <c r="X403" s="315"/>
      <c r="Y403" s="315"/>
      <c r="Z403" s="315"/>
      <c r="AA403" s="315"/>
      <c r="AB403" s="315"/>
      <c r="AC403" s="315"/>
      <c r="AD403" s="315"/>
      <c r="AE403" s="315"/>
      <c r="AF403" s="315"/>
      <c r="AG403" s="315"/>
      <c r="AH403" s="315"/>
      <c r="AI403" s="315"/>
      <c r="AJ403" s="315"/>
      <c r="AK403" s="315"/>
      <c r="AL403" s="315"/>
      <c r="AM403" s="315"/>
      <c r="AN403" s="315"/>
      <c r="AO403" s="315"/>
      <c r="AP403" s="315"/>
      <c r="AQ403" s="315"/>
      <c r="AR403" s="315"/>
      <c r="AS403" s="315"/>
      <c r="AT403" s="315"/>
      <c r="AU403" s="315"/>
      <c r="AV403" s="315"/>
      <c r="AW403" s="315"/>
      <c r="AX403" s="315"/>
      <c r="AY403" s="315"/>
      <c r="AZ403" s="315"/>
      <c r="BA403" s="315"/>
      <c r="BB403" s="315"/>
      <c r="BC403" s="315"/>
      <c r="BD403" s="315"/>
      <c r="BE403" s="315"/>
      <c r="BF403" s="315"/>
      <c r="BG403" s="315"/>
      <c r="BH403" s="315"/>
      <c r="BI403" s="315"/>
      <c r="BJ403" s="315"/>
      <c r="BK403" s="315"/>
      <c r="BL403" s="315"/>
      <c r="BM403" s="315"/>
      <c r="BN403" s="315"/>
      <c r="BO403" s="315"/>
      <c r="BP403" s="315"/>
      <c r="BQ403" s="315"/>
    </row>
    <row r="404" spans="1:72" s="383" customFormat="1" ht="31.5" x14ac:dyDescent="0.25">
      <c r="A404" s="315"/>
      <c r="B404" s="476" t="s">
        <v>255</v>
      </c>
      <c r="C404" s="492"/>
      <c r="D404" s="317"/>
      <c r="E404" s="476" t="s">
        <v>616</v>
      </c>
      <c r="F404" s="489">
        <f>IFERROR(F403/F5,0)</f>
        <v>0</v>
      </c>
      <c r="G404" s="332"/>
      <c r="H404" s="317"/>
      <c r="I404" s="317"/>
      <c r="J404" s="317"/>
      <c r="K404" s="317"/>
      <c r="L404" s="317"/>
      <c r="M404" s="317"/>
      <c r="N404" s="317"/>
      <c r="O404" s="315"/>
      <c r="P404" s="315"/>
      <c r="Q404" s="315"/>
      <c r="R404" s="315"/>
      <c r="S404" s="315"/>
      <c r="T404" s="315"/>
      <c r="U404" s="315"/>
      <c r="V404" s="315"/>
      <c r="W404" s="315"/>
      <c r="X404" s="315"/>
      <c r="Y404" s="315"/>
      <c r="Z404" s="315"/>
      <c r="AA404" s="315"/>
      <c r="AB404" s="315"/>
      <c r="AC404" s="315"/>
      <c r="AD404" s="315"/>
      <c r="AE404" s="315"/>
      <c r="AF404" s="315"/>
      <c r="AG404" s="315"/>
      <c r="AH404" s="315"/>
      <c r="AI404" s="315"/>
      <c r="AJ404" s="315"/>
      <c r="AK404" s="315"/>
      <c r="AL404" s="315"/>
      <c r="AM404" s="315"/>
      <c r="AN404" s="315"/>
      <c r="AO404" s="315"/>
      <c r="AP404" s="315"/>
      <c r="AQ404" s="315"/>
      <c r="AR404" s="315"/>
      <c r="AS404" s="315"/>
      <c r="AT404" s="315"/>
      <c r="AU404" s="315"/>
      <c r="AV404" s="315"/>
      <c r="AW404" s="315"/>
      <c r="AX404" s="315"/>
      <c r="AY404" s="315"/>
      <c r="AZ404" s="315"/>
      <c r="BA404" s="315"/>
      <c r="BB404" s="315"/>
      <c r="BC404" s="315"/>
      <c r="BD404" s="315"/>
      <c r="BE404" s="315"/>
      <c r="BF404" s="315"/>
      <c r="BG404" s="315"/>
      <c r="BH404" s="315"/>
      <c r="BI404" s="315"/>
      <c r="BJ404" s="315"/>
      <c r="BK404" s="315"/>
      <c r="BL404" s="315"/>
      <c r="BM404" s="315"/>
      <c r="BN404" s="315"/>
      <c r="BO404" s="315"/>
      <c r="BP404" s="315"/>
      <c r="BQ404" s="315"/>
    </row>
    <row r="405" spans="1:72" s="383" customFormat="1" ht="31.5" x14ac:dyDescent="0.25">
      <c r="A405" s="315"/>
      <c r="B405" s="476" t="s">
        <v>139</v>
      </c>
      <c r="C405" s="334">
        <f>C404*D35*I27</f>
        <v>0</v>
      </c>
      <c r="D405" s="317"/>
      <c r="E405" s="476" t="s">
        <v>140</v>
      </c>
      <c r="F405" s="490">
        <f>SUM(T398:T401)</f>
        <v>0</v>
      </c>
      <c r="G405" s="332"/>
      <c r="H405" s="317"/>
      <c r="I405" s="317"/>
      <c r="J405" s="317"/>
      <c r="K405" s="317"/>
      <c r="L405" s="317"/>
      <c r="M405" s="317"/>
      <c r="N405" s="317"/>
      <c r="O405" s="315"/>
      <c r="P405" s="315"/>
      <c r="Q405" s="315"/>
      <c r="R405" s="315"/>
      <c r="S405" s="315"/>
      <c r="T405" s="315"/>
      <c r="U405" s="315"/>
      <c r="V405" s="315"/>
      <c r="W405" s="315"/>
      <c r="X405" s="315"/>
      <c r="Y405" s="315"/>
      <c r="Z405" s="315"/>
      <c r="AA405" s="315"/>
      <c r="AB405" s="315"/>
      <c r="AC405" s="315"/>
      <c r="AD405" s="315"/>
      <c r="AE405" s="315"/>
      <c r="AF405" s="315"/>
      <c r="AG405" s="315"/>
      <c r="AH405" s="315"/>
      <c r="AI405" s="315"/>
      <c r="AJ405" s="315"/>
      <c r="AK405" s="315"/>
      <c r="AL405" s="315"/>
      <c r="AM405" s="315"/>
      <c r="AN405" s="315"/>
      <c r="AO405" s="315"/>
      <c r="AP405" s="315"/>
      <c r="AQ405" s="315"/>
      <c r="AR405" s="315"/>
      <c r="AS405" s="315"/>
      <c r="AT405" s="315"/>
      <c r="AU405" s="315"/>
      <c r="AV405" s="315"/>
      <c r="AW405" s="315"/>
      <c r="AX405" s="315"/>
      <c r="AY405" s="315"/>
      <c r="AZ405" s="315"/>
      <c r="BA405" s="315"/>
      <c r="BB405" s="315"/>
      <c r="BC405" s="315"/>
      <c r="BD405" s="315"/>
      <c r="BE405" s="315"/>
      <c r="BF405" s="315"/>
      <c r="BG405" s="315"/>
      <c r="BH405" s="315"/>
      <c r="BI405" s="315"/>
      <c r="BJ405" s="315"/>
      <c r="BK405" s="315"/>
      <c r="BL405" s="315"/>
      <c r="BM405" s="315"/>
      <c r="BN405" s="315"/>
      <c r="BO405" s="315"/>
      <c r="BP405" s="315"/>
      <c r="BQ405" s="315"/>
    </row>
    <row r="406" spans="1:72" s="383" customFormat="1" ht="15.75" x14ac:dyDescent="0.25">
      <c r="A406" s="315"/>
      <c r="B406" s="476" t="s">
        <v>1196</v>
      </c>
      <c r="C406" s="388"/>
      <c r="D406" s="317"/>
      <c r="E406" s="332"/>
      <c r="F406" s="332"/>
      <c r="G406" s="332"/>
      <c r="H406" s="317"/>
      <c r="I406" s="317"/>
      <c r="J406" s="317"/>
      <c r="K406" s="317"/>
      <c r="L406" s="317"/>
      <c r="M406" s="317"/>
      <c r="N406" s="317"/>
      <c r="O406" s="315"/>
      <c r="P406" s="315"/>
      <c r="Q406" s="315"/>
      <c r="R406" s="315"/>
      <c r="S406" s="315"/>
      <c r="T406" s="315"/>
      <c r="U406" s="315"/>
      <c r="V406" s="315"/>
      <c r="W406" s="315"/>
      <c r="X406" s="315"/>
      <c r="Y406" s="315"/>
      <c r="Z406" s="315"/>
      <c r="AA406" s="315"/>
      <c r="AB406" s="315"/>
      <c r="AC406" s="315"/>
      <c r="AD406" s="315"/>
      <c r="AE406" s="315"/>
      <c r="AF406" s="315"/>
      <c r="AG406" s="315"/>
      <c r="AH406" s="315"/>
      <c r="AI406" s="315"/>
      <c r="AJ406" s="315"/>
      <c r="AK406" s="315"/>
      <c r="AL406" s="315"/>
      <c r="AM406" s="315"/>
      <c r="AN406" s="315"/>
      <c r="AO406" s="315"/>
      <c r="AP406" s="315"/>
      <c r="AQ406" s="315"/>
      <c r="AR406" s="315"/>
      <c r="AS406" s="315"/>
      <c r="AT406" s="315"/>
      <c r="AU406" s="315"/>
      <c r="AV406" s="315"/>
      <c r="AW406" s="315"/>
      <c r="AX406" s="315"/>
      <c r="AY406" s="315"/>
      <c r="AZ406" s="315"/>
      <c r="BA406" s="315"/>
      <c r="BB406" s="315"/>
      <c r="BC406" s="315"/>
      <c r="BD406" s="315"/>
      <c r="BE406" s="315"/>
      <c r="BF406" s="315"/>
      <c r="BG406" s="315"/>
      <c r="BH406" s="315"/>
      <c r="BI406" s="315"/>
      <c r="BJ406" s="315"/>
      <c r="BK406" s="315"/>
      <c r="BL406" s="315"/>
      <c r="BM406" s="315"/>
      <c r="BN406" s="315"/>
      <c r="BO406" s="315"/>
      <c r="BP406" s="315"/>
      <c r="BQ406" s="315"/>
    </row>
    <row r="407" spans="1:72" s="383" customFormat="1" ht="15.75" x14ac:dyDescent="0.25">
      <c r="A407" s="315"/>
      <c r="B407" s="476" t="s">
        <v>140</v>
      </c>
      <c r="C407" s="334">
        <f>IF(C406&lt;&gt;"",C406*C405,F405)</f>
        <v>0</v>
      </c>
      <c r="D407" s="470"/>
      <c r="E407" s="446"/>
      <c r="F407" s="446"/>
      <c r="G407" s="446"/>
      <c r="H407" s="317"/>
      <c r="I407" s="317"/>
      <c r="J407" s="317"/>
      <c r="K407" s="317"/>
      <c r="L407" s="317"/>
      <c r="M407" s="317"/>
      <c r="N407" s="317"/>
      <c r="O407" s="315"/>
      <c r="P407" s="315"/>
      <c r="Q407" s="315"/>
      <c r="R407" s="315"/>
      <c r="S407" s="315"/>
      <c r="T407" s="315"/>
      <c r="U407" s="315"/>
      <c r="V407" s="315"/>
      <c r="W407" s="315"/>
      <c r="X407" s="315"/>
      <c r="Y407" s="315"/>
      <c r="Z407" s="315"/>
      <c r="AA407" s="315"/>
      <c r="AB407" s="315"/>
      <c r="AC407" s="315"/>
      <c r="AD407" s="315"/>
      <c r="AE407" s="315"/>
      <c r="AF407" s="315"/>
      <c r="AG407" s="315"/>
      <c r="AH407" s="315"/>
      <c r="AI407" s="315"/>
      <c r="AJ407" s="315"/>
      <c r="AK407" s="315"/>
      <c r="AL407" s="315"/>
      <c r="AM407" s="315"/>
      <c r="AN407" s="315"/>
      <c r="AO407" s="315"/>
      <c r="AP407" s="315"/>
      <c r="AQ407" s="315"/>
      <c r="AR407" s="315"/>
      <c r="AS407" s="315"/>
      <c r="AT407" s="315"/>
      <c r="AU407" s="315"/>
      <c r="AV407" s="315"/>
      <c r="AW407" s="315"/>
      <c r="AX407" s="315"/>
      <c r="AY407" s="315"/>
      <c r="AZ407" s="315"/>
      <c r="BA407" s="315"/>
      <c r="BB407" s="315"/>
      <c r="BC407" s="315"/>
      <c r="BD407" s="315"/>
      <c r="BE407" s="315"/>
      <c r="BF407" s="315"/>
      <c r="BG407" s="315"/>
      <c r="BH407" s="315"/>
      <c r="BI407" s="315"/>
      <c r="BJ407" s="315"/>
      <c r="BK407" s="315"/>
      <c r="BL407" s="315"/>
      <c r="BM407" s="315"/>
      <c r="BN407" s="315"/>
      <c r="BO407" s="315"/>
      <c r="BP407" s="315"/>
      <c r="BQ407" s="315"/>
    </row>
    <row r="408" spans="1:72" s="383" customFormat="1" ht="15.75" x14ac:dyDescent="0.25">
      <c r="A408" s="315"/>
      <c r="B408" s="476" t="s">
        <v>141</v>
      </c>
      <c r="C408" s="351">
        <f>IF(C407="",IFERROR(U398/J275,0),IFERROR(C407/I27,0))</f>
        <v>0</v>
      </c>
      <c r="D408" s="470"/>
      <c r="E408" s="469"/>
      <c r="F408" s="446"/>
      <c r="G408" s="446"/>
      <c r="H408" s="317"/>
      <c r="I408" s="317"/>
      <c r="J408" s="317"/>
      <c r="K408" s="317"/>
      <c r="L408" s="317"/>
      <c r="M408" s="317"/>
      <c r="N408" s="317"/>
      <c r="O408" s="315"/>
      <c r="P408" s="315"/>
      <c r="Q408" s="315"/>
      <c r="R408" s="315"/>
      <c r="S408" s="315"/>
      <c r="T408" s="315"/>
      <c r="U408" s="315"/>
      <c r="V408" s="315"/>
      <c r="W408" s="315"/>
      <c r="X408" s="315"/>
      <c r="Y408" s="315"/>
      <c r="Z408" s="315"/>
      <c r="AA408" s="315"/>
      <c r="AB408" s="315"/>
      <c r="AC408" s="315"/>
      <c r="AD408" s="315"/>
      <c r="AE408" s="315"/>
      <c r="AF408" s="315"/>
      <c r="AG408" s="315"/>
      <c r="AH408" s="315"/>
      <c r="AI408" s="315"/>
      <c r="AJ408" s="315"/>
      <c r="AK408" s="315"/>
      <c r="AL408" s="315"/>
      <c r="AM408" s="315"/>
      <c r="AN408" s="315"/>
      <c r="AO408" s="315"/>
      <c r="AP408" s="315"/>
      <c r="AQ408" s="315"/>
      <c r="AR408" s="315"/>
      <c r="AS408" s="315"/>
      <c r="AT408" s="315"/>
      <c r="AU408" s="315"/>
      <c r="AV408" s="315"/>
      <c r="AW408" s="315"/>
      <c r="AX408" s="315"/>
      <c r="AY408" s="315"/>
      <c r="AZ408" s="315"/>
      <c r="BA408" s="315"/>
      <c r="BB408" s="315"/>
      <c r="BC408" s="315"/>
      <c r="BD408" s="315"/>
      <c r="BE408" s="315"/>
      <c r="BF408" s="315"/>
      <c r="BG408" s="315"/>
      <c r="BH408" s="315"/>
      <c r="BI408" s="315"/>
      <c r="BJ408" s="315"/>
      <c r="BK408" s="315"/>
      <c r="BL408" s="315"/>
      <c r="BM408" s="315"/>
      <c r="BN408" s="315"/>
      <c r="BO408" s="315"/>
      <c r="BP408" s="315"/>
      <c r="BQ408" s="315"/>
    </row>
    <row r="409" spans="1:72" s="383" customFormat="1" ht="31.5" x14ac:dyDescent="0.25">
      <c r="A409" s="315"/>
      <c r="B409" s="476" t="s">
        <v>1421</v>
      </c>
      <c r="C409" s="382" t="s">
        <v>375</v>
      </c>
      <c r="D409" s="470"/>
      <c r="E409" s="469"/>
      <c r="F409" s="446"/>
      <c r="G409" s="446"/>
      <c r="H409" s="317"/>
      <c r="I409" s="317"/>
      <c r="J409" s="317"/>
      <c r="K409" s="317"/>
      <c r="L409" s="317"/>
      <c r="M409" s="317"/>
      <c r="N409" s="317"/>
      <c r="O409" s="315"/>
      <c r="P409" s="315"/>
      <c r="Q409" s="315"/>
      <c r="R409" s="315"/>
      <c r="S409" s="315"/>
      <c r="T409" s="315"/>
      <c r="U409" s="315"/>
      <c r="V409" s="315"/>
      <c r="W409" s="315"/>
      <c r="X409" s="315"/>
      <c r="Y409" s="315"/>
      <c r="Z409" s="315"/>
      <c r="AA409" s="315"/>
      <c r="AB409" s="315"/>
      <c r="AC409" s="315"/>
      <c r="AD409" s="315"/>
      <c r="AE409" s="315"/>
      <c r="AF409" s="315"/>
      <c r="AG409" s="315"/>
      <c r="AH409" s="315"/>
      <c r="AI409" s="315"/>
      <c r="AJ409" s="315"/>
      <c r="AK409" s="315"/>
      <c r="AL409" s="315"/>
      <c r="AM409" s="315"/>
      <c r="AN409" s="315"/>
      <c r="AO409" s="315"/>
      <c r="AP409" s="315"/>
      <c r="AQ409" s="315"/>
      <c r="AR409" s="315"/>
      <c r="AS409" s="315"/>
      <c r="AT409" s="315"/>
      <c r="AU409" s="315"/>
      <c r="AV409" s="315"/>
      <c r="AW409" s="315"/>
      <c r="AX409" s="315"/>
      <c r="AY409" s="315"/>
      <c r="AZ409" s="315"/>
      <c r="BA409" s="315"/>
      <c r="BB409" s="315"/>
      <c r="BC409" s="315"/>
      <c r="BD409" s="315"/>
      <c r="BE409" s="315"/>
      <c r="BF409" s="315"/>
      <c r="BG409" s="315"/>
      <c r="BH409" s="315"/>
      <c r="BI409" s="315"/>
      <c r="BJ409" s="315"/>
      <c r="BK409" s="315"/>
      <c r="BL409" s="315"/>
      <c r="BM409" s="315"/>
      <c r="BN409" s="315"/>
      <c r="BO409" s="315"/>
      <c r="BP409" s="315"/>
      <c r="BQ409" s="315"/>
    </row>
    <row r="410" spans="1:72" s="383" customFormat="1" ht="15.75" x14ac:dyDescent="0.25">
      <c r="A410" s="315"/>
      <c r="B410" s="476" t="s">
        <v>1419</v>
      </c>
      <c r="C410" s="382" t="s">
        <v>375</v>
      </c>
      <c r="D410" s="476" t="s">
        <v>1418</v>
      </c>
      <c r="E410" s="692"/>
      <c r="F410" s="692"/>
      <c r="G410" s="692"/>
      <c r="H410" s="692"/>
      <c r="I410" s="692"/>
      <c r="J410" s="692"/>
      <c r="K410" s="692"/>
      <c r="L410" s="692"/>
      <c r="M410" s="692"/>
      <c r="N410" s="692"/>
      <c r="O410" s="315"/>
      <c r="P410" s="315"/>
      <c r="Q410" s="315"/>
      <c r="R410" s="315"/>
      <c r="S410" s="315"/>
      <c r="T410" s="315"/>
      <c r="U410" s="315"/>
      <c r="V410" s="315"/>
      <c r="W410" s="315"/>
      <c r="X410" s="315"/>
      <c r="Y410" s="315"/>
      <c r="Z410" s="315"/>
      <c r="AA410" s="315"/>
      <c r="AB410" s="315"/>
      <c r="AC410" s="315"/>
      <c r="AD410" s="315"/>
      <c r="AE410" s="315"/>
      <c r="AF410" s="315"/>
      <c r="AG410" s="315"/>
      <c r="AH410" s="315"/>
      <c r="AI410" s="315"/>
      <c r="AJ410" s="315"/>
      <c r="AK410" s="315"/>
      <c r="AL410" s="315"/>
      <c r="AM410" s="315"/>
      <c r="AN410" s="315"/>
      <c r="AO410" s="315"/>
      <c r="AP410" s="315"/>
      <c r="AQ410" s="315"/>
      <c r="AR410" s="315"/>
      <c r="AS410" s="315"/>
      <c r="AT410" s="315"/>
      <c r="AU410" s="315"/>
      <c r="AV410" s="315"/>
      <c r="AW410" s="315"/>
      <c r="AX410" s="315"/>
      <c r="AY410" s="315"/>
      <c r="AZ410" s="315"/>
      <c r="BA410" s="315"/>
      <c r="BB410" s="315"/>
      <c r="BC410" s="315"/>
      <c r="BD410" s="315"/>
      <c r="BE410" s="315"/>
      <c r="BF410" s="315"/>
      <c r="BG410" s="315"/>
      <c r="BH410" s="315"/>
      <c r="BI410" s="315"/>
      <c r="BJ410" s="315"/>
      <c r="BK410" s="315"/>
      <c r="BL410" s="315"/>
      <c r="BM410" s="315"/>
      <c r="BN410" s="315"/>
      <c r="BO410" s="315"/>
      <c r="BP410" s="315"/>
      <c r="BQ410" s="315"/>
    </row>
    <row r="411" spans="1:72" s="383" customFormat="1" ht="15.75" x14ac:dyDescent="0.25">
      <c r="A411" s="315"/>
      <c r="B411" s="476" t="s">
        <v>1370</v>
      </c>
      <c r="C411" s="678"/>
      <c r="D411" s="679"/>
      <c r="E411" s="679"/>
      <c r="F411" s="679"/>
      <c r="G411" s="679"/>
      <c r="H411" s="679"/>
      <c r="I411" s="679"/>
      <c r="J411" s="679"/>
      <c r="K411" s="679"/>
      <c r="L411" s="679"/>
      <c r="M411" s="679"/>
      <c r="N411" s="680"/>
      <c r="O411" s="315"/>
      <c r="P411" s="315"/>
      <c r="Q411" s="315"/>
      <c r="R411" s="315"/>
      <c r="S411" s="315"/>
      <c r="T411" s="315"/>
      <c r="U411" s="315"/>
      <c r="V411" s="315"/>
      <c r="W411" s="315"/>
      <c r="X411" s="315"/>
      <c r="Y411" s="315"/>
      <c r="Z411" s="315"/>
      <c r="AA411" s="315"/>
      <c r="AB411" s="315"/>
      <c r="AC411" s="315"/>
      <c r="AD411" s="315"/>
      <c r="AE411" s="315"/>
      <c r="AF411" s="315"/>
      <c r="AG411" s="315"/>
      <c r="AH411" s="315"/>
      <c r="AI411" s="315"/>
      <c r="AJ411" s="315"/>
      <c r="AK411" s="315"/>
      <c r="AL411" s="315"/>
      <c r="AM411" s="315"/>
      <c r="AN411" s="315"/>
      <c r="AO411" s="315"/>
      <c r="AP411" s="315"/>
      <c r="AQ411" s="315"/>
      <c r="AR411" s="315"/>
      <c r="AS411" s="315"/>
      <c r="AT411" s="315"/>
      <c r="AU411" s="315"/>
      <c r="AV411" s="315"/>
      <c r="AW411" s="315"/>
      <c r="AX411" s="315"/>
      <c r="AY411" s="315"/>
      <c r="AZ411" s="315"/>
      <c r="BA411" s="315"/>
      <c r="BB411" s="315"/>
      <c r="BC411" s="315"/>
      <c r="BD411" s="315"/>
      <c r="BE411" s="315"/>
      <c r="BF411" s="315"/>
      <c r="BG411" s="315"/>
      <c r="BH411" s="315"/>
      <c r="BI411" s="315"/>
      <c r="BJ411" s="315"/>
      <c r="BK411" s="315"/>
      <c r="BL411" s="315"/>
      <c r="BM411" s="315"/>
      <c r="BN411" s="315"/>
      <c r="BO411" s="315"/>
      <c r="BP411" s="315"/>
      <c r="BQ411" s="315"/>
    </row>
    <row r="412" spans="1:72" s="315" customFormat="1" x14ac:dyDescent="0.2">
      <c r="B412" s="446"/>
      <c r="C412" s="446"/>
      <c r="D412" s="317"/>
      <c r="E412" s="446"/>
      <c r="F412" s="446"/>
    </row>
    <row r="413" spans="1:72" s="383" customFormat="1" ht="15.75" x14ac:dyDescent="0.25">
      <c r="A413" s="315"/>
      <c r="B413" s="319" t="s">
        <v>1327</v>
      </c>
      <c r="C413" s="446"/>
      <c r="D413" s="315"/>
      <c r="E413" s="317"/>
      <c r="F413" s="446"/>
      <c r="G413" s="446"/>
      <c r="H413" s="315"/>
      <c r="I413" s="315"/>
      <c r="J413" s="315"/>
      <c r="K413" s="315"/>
      <c r="L413" s="315"/>
      <c r="M413" s="315"/>
      <c r="N413" s="315"/>
      <c r="O413" s="315"/>
      <c r="P413" s="315"/>
      <c r="Q413" s="315"/>
      <c r="R413" s="315"/>
      <c r="S413" s="315"/>
      <c r="T413" s="315"/>
      <c r="U413" s="315"/>
      <c r="V413" s="315"/>
      <c r="W413" s="315"/>
      <c r="X413" s="315"/>
      <c r="Y413" s="315"/>
      <c r="Z413" s="315"/>
      <c r="AA413" s="315"/>
      <c r="AB413" s="315"/>
      <c r="AC413" s="315"/>
      <c r="AD413" s="315"/>
      <c r="AE413" s="315"/>
      <c r="AF413" s="315"/>
      <c r="AG413" s="315"/>
      <c r="AH413" s="315"/>
      <c r="AI413" s="315"/>
      <c r="AJ413" s="315"/>
      <c r="AK413" s="315"/>
      <c r="AL413" s="315"/>
      <c r="AM413" s="315"/>
      <c r="AN413" s="315"/>
      <c r="AO413" s="315"/>
      <c r="AP413" s="315"/>
      <c r="AQ413" s="315"/>
      <c r="AR413" s="315"/>
      <c r="AS413" s="315"/>
      <c r="AT413" s="315"/>
      <c r="AU413" s="315"/>
      <c r="AV413" s="315"/>
      <c r="AW413" s="315"/>
      <c r="AX413" s="315"/>
      <c r="AY413" s="315"/>
      <c r="AZ413" s="315"/>
      <c r="BA413" s="315"/>
      <c r="BB413" s="315"/>
      <c r="BC413" s="315"/>
      <c r="BD413" s="315"/>
      <c r="BE413" s="315"/>
      <c r="BF413" s="315"/>
      <c r="BG413" s="315"/>
      <c r="BH413" s="315"/>
      <c r="BI413" s="315"/>
      <c r="BJ413" s="315"/>
      <c r="BK413" s="315"/>
      <c r="BL413" s="315"/>
      <c r="BM413" s="315"/>
      <c r="BN413" s="315"/>
      <c r="BO413" s="315"/>
      <c r="BP413" s="315"/>
      <c r="BQ413" s="315"/>
    </row>
    <row r="414" spans="1:72" s="383" customFormat="1" ht="15.75" x14ac:dyDescent="0.25">
      <c r="A414" s="315"/>
      <c r="B414" s="476" t="s">
        <v>1334</v>
      </c>
      <c r="C414" s="486" t="s">
        <v>428</v>
      </c>
      <c r="D414" s="315"/>
      <c r="E414" s="317"/>
      <c r="F414" s="446"/>
      <c r="G414" s="446"/>
      <c r="H414" s="315"/>
      <c r="I414" s="315"/>
      <c r="J414" s="315"/>
      <c r="K414" s="315"/>
      <c r="L414" s="315"/>
      <c r="M414" s="315"/>
      <c r="N414" s="315"/>
      <c r="O414" s="315"/>
      <c r="P414" s="315"/>
      <c r="Q414" s="315"/>
      <c r="R414" s="315"/>
      <c r="S414" s="315"/>
      <c r="T414" s="315"/>
      <c r="U414" s="315"/>
      <c r="V414" s="315"/>
      <c r="W414" s="315"/>
      <c r="X414" s="315"/>
      <c r="Y414" s="315"/>
      <c r="Z414" s="315"/>
      <c r="AA414" s="315"/>
      <c r="AB414" s="315"/>
      <c r="AC414" s="315"/>
      <c r="AD414" s="315"/>
      <c r="AE414" s="315"/>
      <c r="AF414" s="315"/>
      <c r="AG414" s="315"/>
      <c r="AH414" s="315"/>
      <c r="AI414" s="315"/>
      <c r="AJ414" s="315"/>
      <c r="AK414" s="315"/>
      <c r="AL414" s="315"/>
      <c r="AM414" s="315"/>
      <c r="AN414" s="315"/>
      <c r="AO414" s="315"/>
      <c r="AP414" s="315"/>
      <c r="AQ414" s="315"/>
      <c r="AR414" s="315"/>
      <c r="AS414" s="315"/>
      <c r="AT414" s="315"/>
      <c r="AU414" s="315"/>
      <c r="AV414" s="315"/>
      <c r="AW414" s="315"/>
      <c r="AX414" s="315"/>
      <c r="AY414" s="315"/>
      <c r="AZ414" s="315"/>
      <c r="BA414" s="315"/>
      <c r="BB414" s="315"/>
      <c r="BC414" s="315"/>
      <c r="BD414" s="315"/>
      <c r="BE414" s="315"/>
      <c r="BF414" s="315"/>
      <c r="BG414" s="315"/>
      <c r="BH414" s="315"/>
      <c r="BI414" s="315"/>
      <c r="BJ414" s="315"/>
      <c r="BK414" s="315"/>
      <c r="BL414" s="315"/>
      <c r="BM414" s="315"/>
      <c r="BN414" s="315"/>
      <c r="BO414" s="315"/>
      <c r="BP414" s="315"/>
      <c r="BQ414" s="315"/>
    </row>
    <row r="415" spans="1:72" s="383" customFormat="1" ht="15.75" x14ac:dyDescent="0.25">
      <c r="A415" s="315"/>
      <c r="B415" s="476" t="s">
        <v>1331</v>
      </c>
      <c r="C415" s="481"/>
      <c r="D415" s="315"/>
      <c r="E415" s="317"/>
      <c r="F415" s="446"/>
      <c r="G415" s="446"/>
      <c r="H415" s="315"/>
      <c r="I415" s="315"/>
      <c r="J415" s="315"/>
      <c r="K415" s="315"/>
      <c r="L415" s="315"/>
      <c r="M415" s="315"/>
      <c r="N415" s="315"/>
      <c r="O415" s="315"/>
      <c r="P415" s="315"/>
      <c r="Q415" s="315"/>
      <c r="R415" s="315"/>
      <c r="S415" s="315"/>
      <c r="T415" s="315"/>
      <c r="U415" s="315"/>
      <c r="V415" s="315"/>
      <c r="W415" s="315"/>
      <c r="X415" s="315"/>
      <c r="Y415" s="315"/>
      <c r="Z415" s="315"/>
      <c r="AA415" s="315"/>
      <c r="AB415" s="315"/>
      <c r="AC415" s="315"/>
      <c r="AD415" s="315"/>
      <c r="AE415" s="315"/>
      <c r="AF415" s="315"/>
      <c r="AG415" s="315"/>
      <c r="AH415" s="315"/>
      <c r="AI415" s="315"/>
      <c r="AJ415" s="315"/>
      <c r="AK415" s="315"/>
      <c r="AL415" s="315"/>
      <c r="AM415" s="315"/>
      <c r="AN415" s="315"/>
      <c r="AO415" s="315"/>
      <c r="AP415" s="315"/>
      <c r="AQ415" s="315"/>
      <c r="AR415" s="315"/>
      <c r="AS415" s="315"/>
      <c r="AT415" s="315"/>
      <c r="AU415" s="315"/>
      <c r="AV415" s="315"/>
      <c r="AW415" s="315"/>
      <c r="AX415" s="315"/>
      <c r="AY415" s="315"/>
      <c r="AZ415" s="315"/>
      <c r="BA415" s="315"/>
      <c r="BB415" s="315"/>
      <c r="BC415" s="315"/>
      <c r="BD415" s="315"/>
      <c r="BE415" s="315"/>
      <c r="BF415" s="315"/>
      <c r="BG415" s="315"/>
      <c r="BH415" s="315"/>
      <c r="BI415" s="315"/>
      <c r="BJ415" s="315"/>
      <c r="BK415" s="315"/>
      <c r="BL415" s="315"/>
      <c r="BM415" s="315"/>
      <c r="BN415" s="315"/>
      <c r="BO415" s="315"/>
      <c r="BP415" s="315"/>
      <c r="BQ415" s="315"/>
    </row>
    <row r="416" spans="1:72" s="383" customFormat="1" ht="15.75" x14ac:dyDescent="0.25">
      <c r="A416" s="315"/>
      <c r="B416" s="476" t="s">
        <v>1328</v>
      </c>
      <c r="C416" s="382"/>
      <c r="D416" s="315"/>
      <c r="E416" s="452"/>
      <c r="F416" s="452"/>
      <c r="G416" s="315"/>
      <c r="H416" s="315"/>
      <c r="I416" s="315"/>
      <c r="J416" s="315"/>
      <c r="K416" s="315"/>
      <c r="L416" s="315"/>
      <c r="M416" s="315"/>
      <c r="N416" s="315"/>
      <c r="O416" s="315"/>
      <c r="P416" s="315"/>
      <c r="Q416" s="315"/>
      <c r="R416" s="315"/>
      <c r="S416" s="315"/>
      <c r="T416" s="315"/>
      <c r="U416" s="315"/>
      <c r="V416" s="315"/>
      <c r="W416" s="315"/>
      <c r="X416" s="315"/>
      <c r="Y416" s="315"/>
      <c r="Z416" s="315"/>
      <c r="AA416" s="315"/>
      <c r="AB416" s="315"/>
      <c r="AC416" s="315"/>
      <c r="AD416" s="315"/>
      <c r="AE416" s="315"/>
      <c r="AF416" s="315"/>
      <c r="AG416" s="315"/>
      <c r="AH416" s="315"/>
      <c r="AI416" s="315"/>
      <c r="AJ416" s="315"/>
      <c r="AK416" s="315"/>
      <c r="AL416" s="315"/>
      <c r="AM416" s="315"/>
      <c r="AN416" s="315"/>
      <c r="AO416" s="315"/>
      <c r="AP416" s="315"/>
      <c r="AQ416" s="315"/>
      <c r="AR416" s="315"/>
      <c r="AS416" s="315"/>
      <c r="AT416" s="315"/>
      <c r="AU416" s="315"/>
      <c r="AV416" s="315"/>
      <c r="AW416" s="315"/>
      <c r="AX416" s="315"/>
      <c r="AY416" s="315"/>
      <c r="AZ416" s="315"/>
      <c r="BA416" s="315"/>
      <c r="BB416" s="315"/>
      <c r="BC416" s="315"/>
      <c r="BD416" s="315"/>
      <c r="BE416" s="315"/>
      <c r="BF416" s="315"/>
      <c r="BG416" s="315"/>
      <c r="BH416" s="315"/>
      <c r="BI416" s="315"/>
      <c r="BJ416" s="315"/>
      <c r="BK416" s="315"/>
      <c r="BL416" s="315"/>
      <c r="BM416" s="315"/>
      <c r="BN416" s="315"/>
      <c r="BO416" s="315"/>
      <c r="BP416" s="315"/>
      <c r="BQ416" s="315"/>
    </row>
    <row r="417" spans="1:123" s="383" customFormat="1" ht="15.75" x14ac:dyDescent="0.25">
      <c r="A417" s="315"/>
      <c r="B417" s="476" t="s">
        <v>1332</v>
      </c>
      <c r="C417" s="478">
        <f>C416*C415</f>
        <v>0</v>
      </c>
      <c r="D417" s="315"/>
      <c r="E417" s="452"/>
      <c r="F417" s="452"/>
      <c r="G417" s="315"/>
      <c r="H417" s="315"/>
      <c r="I417" s="315"/>
      <c r="J417" s="315"/>
      <c r="K417" s="315"/>
      <c r="L417" s="315"/>
      <c r="M417" s="315"/>
      <c r="N417" s="315"/>
      <c r="O417" s="315"/>
      <c r="P417" s="315"/>
      <c r="Q417" s="315"/>
      <c r="R417" s="315"/>
      <c r="S417" s="315"/>
      <c r="T417" s="315"/>
      <c r="U417" s="315"/>
      <c r="V417" s="315"/>
      <c r="W417" s="315"/>
      <c r="X417" s="315"/>
      <c r="Y417" s="315"/>
      <c r="Z417" s="315"/>
      <c r="AA417" s="315"/>
      <c r="AB417" s="315"/>
      <c r="AC417" s="315"/>
      <c r="AD417" s="315"/>
      <c r="AE417" s="315"/>
      <c r="AF417" s="315"/>
      <c r="AG417" s="315"/>
      <c r="AH417" s="315"/>
      <c r="AI417" s="315"/>
      <c r="AJ417" s="315"/>
      <c r="AK417" s="315"/>
      <c r="AL417" s="315"/>
      <c r="AM417" s="315"/>
      <c r="AN417" s="315"/>
      <c r="AO417" s="315"/>
      <c r="AP417" s="315"/>
      <c r="AQ417" s="315"/>
      <c r="AR417" s="315"/>
      <c r="AS417" s="315"/>
      <c r="AT417" s="315"/>
      <c r="AU417" s="315"/>
      <c r="AV417" s="315"/>
      <c r="AW417" s="315"/>
      <c r="AX417" s="315"/>
      <c r="AY417" s="315"/>
      <c r="AZ417" s="315"/>
      <c r="BA417" s="315"/>
      <c r="BB417" s="315"/>
      <c r="BC417" s="315"/>
      <c r="BD417" s="315"/>
      <c r="BE417" s="315"/>
      <c r="BF417" s="315"/>
      <c r="BG417" s="315"/>
      <c r="BH417" s="315"/>
      <c r="BI417" s="315"/>
      <c r="BJ417" s="315"/>
      <c r="BK417" s="315"/>
      <c r="BL417" s="315"/>
      <c r="BM417" s="315"/>
      <c r="BN417" s="315"/>
      <c r="BO417" s="315"/>
      <c r="BP417" s="315"/>
      <c r="BQ417" s="315"/>
    </row>
    <row r="418" spans="1:123" s="383" customFormat="1" ht="15.75" x14ac:dyDescent="0.25">
      <c r="A418" s="315"/>
      <c r="B418" s="476" t="s">
        <v>1329</v>
      </c>
      <c r="C418" s="388">
        <v>0.1</v>
      </c>
      <c r="D418" s="315"/>
      <c r="E418" s="452"/>
      <c r="F418" s="452"/>
      <c r="G418" s="315"/>
      <c r="H418" s="315"/>
      <c r="I418" s="315"/>
      <c r="J418" s="315"/>
      <c r="K418" s="315"/>
      <c r="L418" s="315"/>
      <c r="M418" s="315"/>
      <c r="N418" s="315"/>
      <c r="O418" s="315"/>
      <c r="P418" s="315"/>
      <c r="Q418" s="315"/>
      <c r="R418" s="315"/>
      <c r="S418" s="315"/>
      <c r="T418" s="315"/>
      <c r="U418" s="315"/>
      <c r="V418" s="315"/>
      <c r="W418" s="315"/>
      <c r="X418" s="315"/>
      <c r="Y418" s="315"/>
      <c r="Z418" s="315"/>
      <c r="AA418" s="315"/>
      <c r="AB418" s="315"/>
      <c r="AC418" s="315"/>
      <c r="AD418" s="315"/>
      <c r="AE418" s="315"/>
      <c r="AF418" s="315"/>
      <c r="AG418" s="315"/>
      <c r="AH418" s="315"/>
      <c r="AI418" s="315"/>
      <c r="AJ418" s="315"/>
      <c r="AK418" s="315"/>
      <c r="AL418" s="315"/>
      <c r="AM418" s="315"/>
      <c r="AN418" s="315"/>
      <c r="AO418" s="315"/>
      <c r="AP418" s="315"/>
      <c r="AQ418" s="315"/>
      <c r="AR418" s="315"/>
      <c r="AS418" s="315"/>
      <c r="AT418" s="315"/>
      <c r="AU418" s="315"/>
      <c r="AV418" s="315"/>
      <c r="AW418" s="315"/>
      <c r="AX418" s="315"/>
      <c r="AY418" s="315"/>
      <c r="AZ418" s="315"/>
      <c r="BA418" s="315"/>
      <c r="BB418" s="315"/>
      <c r="BC418" s="315"/>
      <c r="BD418" s="315"/>
      <c r="BE418" s="315"/>
      <c r="BF418" s="315"/>
      <c r="BG418" s="315"/>
      <c r="BH418" s="315"/>
      <c r="BI418" s="315"/>
      <c r="BJ418" s="315"/>
      <c r="BK418" s="315"/>
      <c r="BL418" s="315"/>
      <c r="BM418" s="315"/>
      <c r="BN418" s="315"/>
      <c r="BO418" s="315"/>
      <c r="BP418" s="315"/>
      <c r="BQ418" s="315"/>
    </row>
    <row r="419" spans="1:123" s="383" customFormat="1" ht="15.75" x14ac:dyDescent="0.25">
      <c r="A419" s="315"/>
      <c r="B419" s="476" t="s">
        <v>1330</v>
      </c>
      <c r="C419" s="478">
        <f>(1-C418)*C417</f>
        <v>0</v>
      </c>
      <c r="D419" s="452"/>
      <c r="E419" s="452"/>
      <c r="F419" s="315"/>
      <c r="G419" s="315"/>
      <c r="H419" s="315"/>
      <c r="I419" s="315"/>
      <c r="J419" s="315"/>
      <c r="K419" s="315"/>
      <c r="L419" s="315"/>
      <c r="M419" s="315"/>
      <c r="N419" s="315"/>
      <c r="O419" s="315"/>
      <c r="P419" s="315"/>
      <c r="Q419" s="315"/>
      <c r="R419" s="315"/>
      <c r="S419" s="315"/>
      <c r="T419" s="315"/>
      <c r="U419" s="315"/>
      <c r="V419" s="315"/>
      <c r="W419" s="315"/>
      <c r="X419" s="315"/>
      <c r="Y419" s="315"/>
      <c r="Z419" s="315"/>
      <c r="AA419" s="315"/>
      <c r="AB419" s="315"/>
      <c r="AC419" s="315"/>
      <c r="AD419" s="315"/>
      <c r="AE419" s="315"/>
      <c r="AF419" s="315"/>
      <c r="AG419" s="315"/>
      <c r="AH419" s="315"/>
      <c r="AI419" s="315"/>
      <c r="AJ419" s="315"/>
      <c r="AK419" s="315"/>
      <c r="AL419" s="315"/>
      <c r="AM419" s="315"/>
      <c r="AN419" s="315"/>
      <c r="AO419" s="315"/>
      <c r="AP419" s="315"/>
      <c r="AQ419" s="315"/>
      <c r="AR419" s="315"/>
      <c r="AS419" s="315"/>
      <c r="AT419" s="315"/>
      <c r="AU419" s="315"/>
      <c r="AV419" s="315"/>
      <c r="AW419" s="315"/>
      <c r="AX419" s="315"/>
      <c r="AY419" s="315"/>
      <c r="AZ419" s="315"/>
      <c r="BA419" s="315"/>
      <c r="BB419" s="315"/>
      <c r="BC419" s="315"/>
      <c r="BD419" s="315"/>
      <c r="BE419" s="315"/>
      <c r="BF419" s="315"/>
      <c r="BG419" s="315"/>
      <c r="BH419" s="315"/>
      <c r="BI419" s="315"/>
      <c r="BJ419" s="315"/>
      <c r="BK419" s="315"/>
      <c r="BL419" s="315"/>
      <c r="BM419" s="315"/>
      <c r="BN419" s="315"/>
      <c r="BO419" s="315"/>
      <c r="BP419" s="315"/>
      <c r="BQ419" s="315"/>
    </row>
    <row r="420" spans="1:123" s="383" customFormat="1" ht="15.75" x14ac:dyDescent="0.25">
      <c r="A420" s="315"/>
      <c r="B420" s="476" t="s">
        <v>1333</v>
      </c>
      <c r="C420" s="391"/>
      <c r="D420" s="452"/>
      <c r="E420" s="452"/>
      <c r="F420" s="315"/>
      <c r="G420" s="315"/>
      <c r="H420" s="315"/>
      <c r="I420" s="315"/>
      <c r="J420" s="315"/>
      <c r="K420" s="315"/>
      <c r="L420" s="315"/>
      <c r="M420" s="315"/>
      <c r="N420" s="315"/>
      <c r="O420" s="315"/>
      <c r="P420" s="315"/>
      <c r="Q420" s="315"/>
      <c r="R420" s="315"/>
      <c r="S420" s="315"/>
      <c r="T420" s="315"/>
      <c r="U420" s="315"/>
      <c r="V420" s="315"/>
      <c r="W420" s="315"/>
      <c r="X420" s="315"/>
      <c r="Y420" s="315"/>
      <c r="Z420" s="315"/>
      <c r="AA420" s="315"/>
      <c r="AB420" s="315"/>
      <c r="AC420" s="315"/>
      <c r="AD420" s="315"/>
      <c r="AE420" s="315"/>
      <c r="AF420" s="315"/>
      <c r="AG420" s="315"/>
      <c r="AH420" s="315"/>
      <c r="AI420" s="315"/>
      <c r="AJ420" s="315"/>
      <c r="AK420" s="315"/>
      <c r="AL420" s="315"/>
      <c r="AM420" s="315"/>
      <c r="AN420" s="315"/>
      <c r="AO420" s="315"/>
      <c r="AP420" s="315"/>
      <c r="AQ420" s="315"/>
      <c r="AR420" s="315"/>
      <c r="AS420" s="315"/>
      <c r="AT420" s="315"/>
      <c r="AU420" s="315"/>
      <c r="AV420" s="315"/>
      <c r="AW420" s="315"/>
      <c r="AX420" s="315"/>
      <c r="AY420" s="315"/>
      <c r="AZ420" s="315"/>
      <c r="BA420" s="315"/>
      <c r="BB420" s="315"/>
      <c r="BC420" s="315"/>
      <c r="BD420" s="315"/>
      <c r="BE420" s="315"/>
      <c r="BF420" s="315"/>
      <c r="BG420" s="315"/>
      <c r="BH420" s="315"/>
      <c r="BI420" s="315"/>
      <c r="BJ420" s="315"/>
      <c r="BK420" s="315"/>
      <c r="BL420" s="315"/>
      <c r="BM420" s="315"/>
      <c r="BN420" s="315"/>
      <c r="BO420" s="315"/>
      <c r="BP420" s="315"/>
      <c r="BQ420" s="315"/>
    </row>
    <row r="421" spans="1:123" s="383" customFormat="1" ht="15.75" x14ac:dyDescent="0.25">
      <c r="A421" s="315"/>
      <c r="B421" s="476" t="s">
        <v>1419</v>
      </c>
      <c r="C421" s="382" t="s">
        <v>428</v>
      </c>
      <c r="D421" s="476" t="s">
        <v>1418</v>
      </c>
      <c r="E421" s="692"/>
      <c r="F421" s="692"/>
      <c r="G421" s="692"/>
      <c r="H421" s="692"/>
      <c r="I421" s="692"/>
      <c r="J421" s="692"/>
      <c r="K421" s="692"/>
      <c r="L421" s="692"/>
      <c r="M421" s="692"/>
      <c r="N421" s="692"/>
      <c r="O421" s="315"/>
      <c r="P421" s="315"/>
      <c r="Q421" s="315"/>
      <c r="R421" s="315"/>
      <c r="S421" s="315"/>
      <c r="T421" s="315"/>
      <c r="U421" s="315"/>
      <c r="V421" s="315"/>
      <c r="W421" s="315"/>
      <c r="X421" s="315"/>
      <c r="Y421" s="315"/>
      <c r="Z421" s="315"/>
      <c r="AA421" s="315"/>
      <c r="AB421" s="315"/>
      <c r="AC421" s="315"/>
      <c r="AD421" s="315"/>
      <c r="AE421" s="315"/>
      <c r="AF421" s="315"/>
      <c r="AG421" s="315"/>
      <c r="AH421" s="315"/>
      <c r="AI421" s="315"/>
      <c r="AJ421" s="315"/>
      <c r="AK421" s="315"/>
      <c r="AL421" s="315"/>
      <c r="AM421" s="315"/>
      <c r="AN421" s="315"/>
      <c r="AO421" s="315"/>
      <c r="AP421" s="315"/>
      <c r="AQ421" s="315"/>
      <c r="AR421" s="315"/>
      <c r="AS421" s="315"/>
      <c r="AT421" s="315"/>
      <c r="AU421" s="315"/>
      <c r="AV421" s="315"/>
      <c r="AW421" s="315"/>
      <c r="AX421" s="315"/>
      <c r="AY421" s="315"/>
      <c r="AZ421" s="315"/>
      <c r="BA421" s="315"/>
      <c r="BB421" s="315"/>
      <c r="BC421" s="315"/>
      <c r="BD421" s="315"/>
      <c r="BE421" s="315"/>
      <c r="BF421" s="315"/>
      <c r="BG421" s="315"/>
      <c r="BH421" s="315"/>
      <c r="BI421" s="315"/>
      <c r="BJ421" s="315"/>
      <c r="BK421" s="315"/>
      <c r="BL421" s="315"/>
      <c r="BM421" s="315"/>
      <c r="BN421" s="315"/>
      <c r="BO421" s="315"/>
      <c r="BP421" s="315"/>
      <c r="BQ421" s="315"/>
    </row>
    <row r="422" spans="1:123" s="383" customFormat="1" ht="15.75" x14ac:dyDescent="0.25">
      <c r="A422" s="315"/>
      <c r="B422" s="476" t="s">
        <v>1370</v>
      </c>
      <c r="C422" s="678"/>
      <c r="D422" s="679"/>
      <c r="E422" s="679"/>
      <c r="F422" s="679"/>
      <c r="G422" s="679"/>
      <c r="H422" s="679"/>
      <c r="I422" s="679"/>
      <c r="J422" s="679"/>
      <c r="K422" s="679"/>
      <c r="L422" s="679"/>
      <c r="M422" s="679"/>
      <c r="N422" s="680"/>
      <c r="O422" s="315"/>
      <c r="P422" s="315"/>
      <c r="Q422" s="315"/>
      <c r="R422" s="315"/>
      <c r="S422" s="315"/>
      <c r="T422" s="315"/>
      <c r="U422" s="315"/>
      <c r="V422" s="315"/>
      <c r="W422" s="315"/>
      <c r="X422" s="315"/>
      <c r="Y422" s="315"/>
      <c r="Z422" s="315"/>
      <c r="AA422" s="315"/>
      <c r="AB422" s="315"/>
      <c r="AC422" s="315"/>
      <c r="AD422" s="315"/>
      <c r="AE422" s="315"/>
      <c r="AF422" s="315"/>
      <c r="AG422" s="315"/>
      <c r="AH422" s="315"/>
      <c r="AI422" s="315"/>
      <c r="AJ422" s="315"/>
      <c r="AK422" s="315"/>
      <c r="AL422" s="315"/>
      <c r="AM422" s="315"/>
      <c r="AN422" s="315"/>
      <c r="AO422" s="315"/>
      <c r="AP422" s="315"/>
      <c r="AQ422" s="315"/>
      <c r="AR422" s="315"/>
      <c r="AS422" s="315"/>
      <c r="AT422" s="315"/>
      <c r="AU422" s="315"/>
      <c r="AV422" s="315"/>
      <c r="AW422" s="315"/>
      <c r="AX422" s="315"/>
      <c r="AY422" s="315"/>
      <c r="AZ422" s="315"/>
      <c r="BA422" s="315"/>
      <c r="BB422" s="315"/>
      <c r="BC422" s="315"/>
      <c r="BD422" s="315"/>
      <c r="BE422" s="315"/>
      <c r="BF422" s="315"/>
      <c r="BG422" s="315"/>
      <c r="BH422" s="315"/>
      <c r="BI422" s="315"/>
      <c r="BJ422" s="315"/>
      <c r="BK422" s="315"/>
      <c r="BL422" s="315"/>
      <c r="BM422" s="315"/>
      <c r="BN422" s="315"/>
      <c r="BO422" s="315"/>
      <c r="BP422" s="315"/>
      <c r="BQ422" s="315"/>
    </row>
    <row r="423" spans="1:123" s="317" customFormat="1" x14ac:dyDescent="0.2">
      <c r="A423" s="315"/>
      <c r="B423" s="452"/>
      <c r="C423" s="452"/>
      <c r="D423" s="452"/>
      <c r="E423" s="452"/>
      <c r="F423" s="315"/>
      <c r="G423" s="315"/>
      <c r="H423" s="315"/>
      <c r="I423" s="315"/>
      <c r="J423" s="315"/>
      <c r="K423" s="315"/>
      <c r="L423" s="315"/>
      <c r="M423" s="315"/>
      <c r="N423" s="315"/>
      <c r="O423" s="315"/>
      <c r="P423" s="315"/>
      <c r="Q423" s="315"/>
      <c r="R423" s="315"/>
      <c r="S423" s="315"/>
      <c r="T423" s="315"/>
      <c r="U423" s="315"/>
      <c r="V423" s="315"/>
      <c r="W423" s="315"/>
    </row>
    <row r="424" spans="1:123" ht="63" x14ac:dyDescent="0.25">
      <c r="B424" s="400" t="s">
        <v>1425</v>
      </c>
      <c r="C424" s="495" t="s">
        <v>1119</v>
      </c>
      <c r="D424" s="495" t="s">
        <v>165</v>
      </c>
      <c r="E424" s="495" t="s">
        <v>161</v>
      </c>
      <c r="F424" s="495" t="s">
        <v>162</v>
      </c>
      <c r="G424" s="495" t="s">
        <v>435</v>
      </c>
      <c r="H424" s="495" t="s">
        <v>434</v>
      </c>
      <c r="I424" s="495" t="s">
        <v>166</v>
      </c>
      <c r="J424" s="495" t="s">
        <v>174</v>
      </c>
      <c r="K424" s="495" t="s">
        <v>151</v>
      </c>
      <c r="L424" s="495" t="s">
        <v>152</v>
      </c>
      <c r="M424" s="495" t="s">
        <v>157</v>
      </c>
      <c r="N424" s="495" t="s">
        <v>156</v>
      </c>
      <c r="O424" s="495" t="s">
        <v>645</v>
      </c>
      <c r="P424" s="317"/>
      <c r="Q424" s="317"/>
      <c r="R424" s="317"/>
      <c r="S424" s="317"/>
      <c r="T424" s="317"/>
      <c r="U424" s="317"/>
      <c r="V424" s="317"/>
      <c r="W424" s="317"/>
      <c r="X424" s="317"/>
      <c r="Y424" s="317"/>
      <c r="Z424" s="317"/>
      <c r="AA424" s="317"/>
      <c r="AB424" s="317"/>
      <c r="AC424" s="317"/>
      <c r="AD424" s="317"/>
      <c r="AE424" s="317"/>
      <c r="BR424" s="318"/>
      <c r="BS424" s="318"/>
      <c r="BT424" s="318"/>
      <c r="BU424" s="318"/>
      <c r="BV424" s="318"/>
      <c r="BW424" s="318"/>
      <c r="BX424" s="318"/>
      <c r="BY424" s="318"/>
      <c r="BZ424" s="318"/>
      <c r="CA424" s="318"/>
      <c r="CB424" s="318"/>
      <c r="CC424" s="318"/>
      <c r="CD424" s="318"/>
      <c r="CE424" s="318"/>
      <c r="CF424" s="318"/>
      <c r="CG424" s="318"/>
      <c r="CH424" s="318"/>
      <c r="CI424" s="318"/>
      <c r="CJ424" s="318"/>
      <c r="CK424" s="318"/>
      <c r="CL424" s="318"/>
      <c r="CM424" s="318"/>
      <c r="CN424" s="318"/>
      <c r="CO424" s="318"/>
      <c r="CP424" s="318"/>
      <c r="CQ424" s="318"/>
      <c r="CR424" s="318"/>
      <c r="CS424" s="318"/>
      <c r="CT424" s="318"/>
      <c r="CU424" s="318"/>
      <c r="CV424" s="318"/>
      <c r="CW424" s="318"/>
      <c r="CX424" s="318"/>
      <c r="CY424" s="318"/>
      <c r="CZ424" s="318"/>
      <c r="DA424" s="318"/>
      <c r="DB424" s="318"/>
      <c r="DC424" s="318"/>
      <c r="DD424" s="318"/>
      <c r="DE424" s="318"/>
      <c r="DF424" s="318"/>
      <c r="DG424" s="318"/>
      <c r="DH424" s="318"/>
      <c r="DI424" s="318"/>
      <c r="DJ424" s="318"/>
      <c r="DK424" s="318"/>
      <c r="DL424" s="318"/>
      <c r="DM424" s="318"/>
      <c r="DN424" s="318"/>
      <c r="DO424" s="318"/>
      <c r="DP424" s="318"/>
      <c r="DQ424" s="318"/>
      <c r="DR424" s="318"/>
      <c r="DS424" s="318"/>
    </row>
    <row r="425" spans="1:123" ht="15.75" x14ac:dyDescent="0.25">
      <c r="B425" s="476" t="s">
        <v>273</v>
      </c>
      <c r="C425" s="500"/>
      <c r="D425" s="501"/>
      <c r="E425" s="497">
        <f>IF(O425="No","",C69)</f>
        <v>0</v>
      </c>
      <c r="F425" s="502"/>
      <c r="G425" s="502"/>
      <c r="H425" s="502"/>
      <c r="I425" s="503"/>
      <c r="J425" s="503"/>
      <c r="K425" s="503"/>
      <c r="L425" s="504">
        <f>IF(O425="No",0,E425)</f>
        <v>0</v>
      </c>
      <c r="M425" s="505"/>
      <c r="N425" s="505"/>
      <c r="O425" s="366" t="s">
        <v>428</v>
      </c>
      <c r="P425" s="463"/>
      <c r="Q425" s="317"/>
      <c r="R425" s="317"/>
      <c r="S425" s="317"/>
      <c r="T425" s="468"/>
      <c r="U425" s="317"/>
      <c r="V425" s="317"/>
      <c r="W425" s="317"/>
      <c r="X425" s="317"/>
      <c r="Y425" s="317"/>
      <c r="Z425" s="317"/>
      <c r="AA425" s="317"/>
      <c r="AB425" s="317"/>
      <c r="AC425" s="317"/>
      <c r="AD425" s="317"/>
      <c r="AE425" s="317"/>
      <c r="BR425" s="318"/>
      <c r="BS425" s="318"/>
      <c r="BT425" s="318"/>
      <c r="BU425" s="318"/>
      <c r="BV425" s="318"/>
      <c r="BW425" s="318"/>
      <c r="BX425" s="318"/>
      <c r="BY425" s="318"/>
      <c r="BZ425" s="318"/>
      <c r="CA425" s="318"/>
      <c r="CB425" s="318"/>
      <c r="CC425" s="318"/>
      <c r="CD425" s="318"/>
      <c r="CE425" s="318"/>
      <c r="CF425" s="318"/>
      <c r="CG425" s="318"/>
      <c r="CH425" s="318"/>
      <c r="CI425" s="318"/>
      <c r="CJ425" s="318"/>
      <c r="CK425" s="318"/>
      <c r="CL425" s="318"/>
      <c r="CM425" s="318"/>
      <c r="CN425" s="318"/>
      <c r="CO425" s="318"/>
      <c r="CP425" s="318"/>
      <c r="CQ425" s="318"/>
      <c r="CR425" s="318"/>
      <c r="CS425" s="318"/>
      <c r="CT425" s="318"/>
      <c r="CU425" s="318"/>
      <c r="CV425" s="318"/>
      <c r="CW425" s="318"/>
      <c r="CX425" s="318"/>
      <c r="CY425" s="318"/>
      <c r="CZ425" s="318"/>
      <c r="DA425" s="318"/>
      <c r="DB425" s="318"/>
      <c r="DC425" s="318"/>
      <c r="DD425" s="318"/>
      <c r="DE425" s="318"/>
      <c r="DF425" s="318"/>
      <c r="DG425" s="318"/>
      <c r="DH425" s="318"/>
      <c r="DI425" s="318"/>
      <c r="DJ425" s="318"/>
      <c r="DK425" s="318"/>
      <c r="DL425" s="318"/>
      <c r="DM425" s="318"/>
      <c r="DN425" s="318"/>
      <c r="DO425" s="318"/>
      <c r="DP425" s="318"/>
      <c r="DQ425" s="318"/>
      <c r="DR425" s="318"/>
      <c r="DS425" s="318"/>
    </row>
    <row r="426" spans="1:123" ht="15.75" x14ac:dyDescent="0.25">
      <c r="B426" s="476" t="s">
        <v>430</v>
      </c>
      <c r="C426" s="500"/>
      <c r="D426" s="497"/>
      <c r="E426" s="497"/>
      <c r="F426" s="506"/>
      <c r="G426" s="506"/>
      <c r="H426" s="351"/>
      <c r="I426" s="497">
        <f>IF(O426="No","",I27)</f>
        <v>0</v>
      </c>
      <c r="J426" s="507"/>
      <c r="K426" s="497"/>
      <c r="L426" s="504">
        <f>IF(O426="No",0,E426)</f>
        <v>0</v>
      </c>
      <c r="M426" s="487"/>
      <c r="N426" s="351"/>
      <c r="O426" s="366" t="s">
        <v>428</v>
      </c>
      <c r="P426" s="463"/>
      <c r="Q426" s="317"/>
      <c r="R426" s="317"/>
      <c r="S426" s="317"/>
      <c r="T426" s="468"/>
      <c r="U426" s="317"/>
      <c r="V426" s="317"/>
      <c r="W426" s="317"/>
      <c r="X426" s="317"/>
      <c r="Y426" s="317"/>
      <c r="Z426" s="317"/>
      <c r="AA426" s="317"/>
      <c r="AB426" s="317"/>
      <c r="AC426" s="317"/>
      <c r="AD426" s="317"/>
      <c r="AE426" s="317"/>
      <c r="BR426" s="318"/>
      <c r="BS426" s="318"/>
      <c r="BT426" s="318"/>
      <c r="BU426" s="318"/>
      <c r="BV426" s="318"/>
      <c r="BW426" s="318"/>
      <c r="BX426" s="318"/>
      <c r="BY426" s="318"/>
      <c r="BZ426" s="318"/>
      <c r="CA426" s="318"/>
      <c r="CB426" s="318"/>
      <c r="CC426" s="318"/>
      <c r="CD426" s="318"/>
      <c r="CE426" s="318"/>
      <c r="CF426" s="318"/>
      <c r="CG426" s="318"/>
      <c r="CH426" s="318"/>
      <c r="CI426" s="318"/>
      <c r="CJ426" s="318"/>
      <c r="CK426" s="318"/>
      <c r="CL426" s="318"/>
      <c r="CM426" s="318"/>
      <c r="CN426" s="318"/>
      <c r="CO426" s="318"/>
      <c r="CP426" s="318"/>
      <c r="CQ426" s="318"/>
      <c r="CR426" s="318"/>
      <c r="CS426" s="318"/>
      <c r="CT426" s="318"/>
      <c r="CU426" s="318"/>
      <c r="CV426" s="318"/>
      <c r="CW426" s="318"/>
      <c r="CX426" s="318"/>
      <c r="CY426" s="318"/>
      <c r="CZ426" s="318"/>
      <c r="DA426" s="318"/>
      <c r="DB426" s="318"/>
      <c r="DC426" s="318"/>
      <c r="DD426" s="318"/>
      <c r="DE426" s="318"/>
      <c r="DF426" s="318"/>
      <c r="DG426" s="318"/>
      <c r="DH426" s="318"/>
      <c r="DI426" s="318"/>
      <c r="DJ426" s="318"/>
      <c r="DK426" s="318"/>
      <c r="DL426" s="318"/>
      <c r="DM426" s="318"/>
      <c r="DN426" s="318"/>
      <c r="DO426" s="318"/>
      <c r="DP426" s="318"/>
      <c r="DQ426" s="318"/>
      <c r="DR426" s="318"/>
      <c r="DS426" s="318"/>
    </row>
    <row r="427" spans="1:123" ht="15.75" x14ac:dyDescent="0.25">
      <c r="B427" s="476" t="s">
        <v>632</v>
      </c>
      <c r="C427" s="500"/>
      <c r="D427" s="497">
        <f>IF(O427="No","",C80)</f>
        <v>0</v>
      </c>
      <c r="E427" s="497">
        <f>IF(O427="No","",C74)</f>
        <v>0</v>
      </c>
      <c r="F427" s="506">
        <f t="shared" ref="F427:F448" si="60">IF(O427="No","",IFERROR(E427/D427,0))</f>
        <v>0</v>
      </c>
      <c r="G427" s="351">
        <f>IF(O427="No","",C81)</f>
        <v>0</v>
      </c>
      <c r="H427" s="351">
        <f>IF(O427="No","",G427)</f>
        <v>0</v>
      </c>
      <c r="I427" s="497">
        <f>IF(O427="No","",I426-D427)</f>
        <v>0</v>
      </c>
      <c r="J427" s="507" t="s">
        <v>93</v>
      </c>
      <c r="K427" s="497">
        <f>IF(O427="No","",(I426-I427)*(1-C451))</f>
        <v>0</v>
      </c>
      <c r="L427" s="504">
        <f>IF(O427="No",0,L426)</f>
        <v>0</v>
      </c>
      <c r="M427" s="356">
        <f>IF(O427="No","",IFERROR(L427/K427,0))</f>
        <v>0</v>
      </c>
      <c r="N427" s="351">
        <f t="shared" ref="N427:N448" si="61">IF(O427="No","",IFERROR(1/M427,0))</f>
        <v>0</v>
      </c>
      <c r="O427" s="334" t="s">
        <v>428</v>
      </c>
      <c r="P427" s="463"/>
      <c r="Q427" s="317"/>
      <c r="R427" s="317"/>
      <c r="S427" s="317"/>
      <c r="T427" s="468"/>
      <c r="U427" s="317"/>
      <c r="V427" s="317"/>
      <c r="W427" s="317"/>
      <c r="X427" s="317"/>
      <c r="Y427" s="317"/>
      <c r="Z427" s="317"/>
      <c r="AA427" s="317"/>
      <c r="AB427" s="317"/>
      <c r="AC427" s="317"/>
      <c r="AD427" s="317"/>
      <c r="AE427" s="317"/>
      <c r="BR427" s="318"/>
      <c r="BS427" s="318"/>
      <c r="BT427" s="318"/>
      <c r="BU427" s="318"/>
      <c r="BV427" s="318"/>
      <c r="BW427" s="318"/>
      <c r="BX427" s="318"/>
      <c r="BY427" s="318"/>
      <c r="BZ427" s="318"/>
      <c r="CA427" s="318"/>
      <c r="CB427" s="318"/>
      <c r="CC427" s="318"/>
      <c r="CD427" s="318"/>
      <c r="CE427" s="318"/>
      <c r="CF427" s="318"/>
      <c r="CG427" s="318"/>
      <c r="CH427" s="318"/>
      <c r="CI427" s="318"/>
      <c r="CJ427" s="318"/>
      <c r="CK427" s="318"/>
      <c r="CL427" s="318"/>
      <c r="CM427" s="318"/>
      <c r="CN427" s="318"/>
      <c r="CO427" s="318"/>
      <c r="CP427" s="318"/>
      <c r="CQ427" s="318"/>
      <c r="CR427" s="318"/>
      <c r="CS427" s="318"/>
      <c r="CT427" s="318"/>
      <c r="CU427" s="318"/>
      <c r="CV427" s="318"/>
      <c r="CW427" s="318"/>
      <c r="CX427" s="318"/>
      <c r="CY427" s="318"/>
      <c r="CZ427" s="318"/>
      <c r="DA427" s="318"/>
      <c r="DB427" s="318"/>
      <c r="DC427" s="318"/>
      <c r="DD427" s="318"/>
      <c r="DE427" s="318"/>
      <c r="DF427" s="318"/>
      <c r="DG427" s="318"/>
      <c r="DH427" s="318"/>
      <c r="DI427" s="318"/>
      <c r="DJ427" s="318"/>
      <c r="DK427" s="318"/>
      <c r="DL427" s="318"/>
      <c r="DM427" s="318"/>
      <c r="DN427" s="318"/>
      <c r="DO427" s="318"/>
      <c r="DP427" s="318"/>
      <c r="DQ427" s="318"/>
      <c r="DR427" s="318"/>
      <c r="DS427" s="318"/>
    </row>
    <row r="428" spans="1:123" ht="15.75" x14ac:dyDescent="0.25">
      <c r="B428" s="476" t="s">
        <v>1387</v>
      </c>
      <c r="C428" s="500"/>
      <c r="D428" s="497">
        <f>IF(O428="No","",C97)</f>
        <v>0</v>
      </c>
      <c r="E428" s="497">
        <f>IF(O428="No","",C90)</f>
        <v>0</v>
      </c>
      <c r="F428" s="506">
        <f t="shared" si="60"/>
        <v>0</v>
      </c>
      <c r="G428" s="351">
        <f>IF(O428="No","",C99)</f>
        <v>0</v>
      </c>
      <c r="H428" s="351">
        <f>IF(O428="No","",MAX(H425:H427)+(G428*(1-MAX(H425:H427))))</f>
        <v>0</v>
      </c>
      <c r="I428" s="497">
        <f>IF(O428="No","",MIN(I425:I426)*(1-G428))</f>
        <v>0</v>
      </c>
      <c r="J428" s="507">
        <f t="shared" ref="J428:J448" si="62">IF(O428="No","",IFERROR((H428-$H$427)*$F$5,0))</f>
        <v>0</v>
      </c>
      <c r="K428" s="497">
        <f>IF(O428="No","",(I426-I428)*(1-$C$451))</f>
        <v>0</v>
      </c>
      <c r="L428" s="504">
        <f>IF(O428="No",0,D428+L427)</f>
        <v>0</v>
      </c>
      <c r="M428" s="356">
        <f>IF(O427="No","",IFERROR(L428/K428,0))</f>
        <v>0</v>
      </c>
      <c r="N428" s="351">
        <f t="shared" si="61"/>
        <v>0</v>
      </c>
      <c r="O428" s="334" t="str">
        <f>C100</f>
        <v>Select</v>
      </c>
      <c r="P428" s="463"/>
      <c r="Q428" s="317"/>
      <c r="R428" s="317"/>
      <c r="S428" s="317"/>
      <c r="T428" s="468"/>
      <c r="U428" s="317"/>
      <c r="V428" s="317"/>
      <c r="W428" s="317"/>
      <c r="X428" s="317"/>
      <c r="Y428" s="317"/>
      <c r="Z428" s="317"/>
      <c r="AA428" s="317"/>
      <c r="AB428" s="317"/>
      <c r="AC428" s="317"/>
      <c r="AD428" s="317"/>
      <c r="AE428" s="317"/>
      <c r="BR428" s="318"/>
      <c r="BS428" s="318"/>
      <c r="BT428" s="318"/>
      <c r="BU428" s="318"/>
      <c r="BV428" s="318"/>
      <c r="BW428" s="318"/>
      <c r="BX428" s="318"/>
      <c r="BY428" s="318"/>
      <c r="BZ428" s="318"/>
      <c r="CA428" s="318"/>
      <c r="CB428" s="318"/>
      <c r="CC428" s="318"/>
      <c r="CD428" s="318"/>
      <c r="CE428" s="318"/>
      <c r="CF428" s="318"/>
      <c r="CG428" s="318"/>
      <c r="CH428" s="318"/>
      <c r="CI428" s="318"/>
      <c r="CJ428" s="318"/>
      <c r="CK428" s="318"/>
      <c r="CL428" s="318"/>
      <c r="CM428" s="318"/>
      <c r="CN428" s="318"/>
      <c r="CO428" s="318"/>
      <c r="CP428" s="318"/>
      <c r="CQ428" s="318"/>
      <c r="CR428" s="318"/>
      <c r="CS428" s="318"/>
      <c r="CT428" s="318"/>
      <c r="CU428" s="318"/>
      <c r="CV428" s="318"/>
      <c r="CW428" s="318"/>
      <c r="CX428" s="318"/>
      <c r="CY428" s="318"/>
      <c r="CZ428" s="318"/>
      <c r="DA428" s="318"/>
      <c r="DB428" s="318"/>
      <c r="DC428" s="318"/>
      <c r="DD428" s="318"/>
      <c r="DE428" s="318"/>
      <c r="DF428" s="318"/>
      <c r="DG428" s="318"/>
      <c r="DH428" s="318"/>
      <c r="DI428" s="318"/>
      <c r="DJ428" s="318"/>
      <c r="DK428" s="318"/>
      <c r="DL428" s="318"/>
      <c r="DM428" s="318"/>
      <c r="DN428" s="318"/>
      <c r="DO428" s="318"/>
      <c r="DP428" s="318"/>
      <c r="DQ428" s="318"/>
      <c r="DR428" s="318"/>
      <c r="DS428" s="318"/>
    </row>
    <row r="429" spans="1:123" ht="15.75" x14ac:dyDescent="0.25">
      <c r="B429" s="476" t="s">
        <v>633</v>
      </c>
      <c r="C429" s="500"/>
      <c r="D429" s="497">
        <f>IF(O429="No","",C107)</f>
        <v>0</v>
      </c>
      <c r="E429" s="497">
        <f>IF(O429="No","",C113)</f>
        <v>0</v>
      </c>
      <c r="F429" s="506">
        <f t="shared" si="60"/>
        <v>0</v>
      </c>
      <c r="G429" s="351">
        <f>IF(O429="No","",C114)</f>
        <v>0</v>
      </c>
      <c r="H429" s="351">
        <f>IF(O429="No","",MAX(H426:H428)+(G429*(1-MAX(H426:H428))))</f>
        <v>0</v>
      </c>
      <c r="I429" s="497">
        <f>IF(O429="No","",MIN(I426:I427)*(1-G429))</f>
        <v>0</v>
      </c>
      <c r="J429" s="507">
        <f t="shared" si="62"/>
        <v>0</v>
      </c>
      <c r="K429" s="497">
        <f>IF(O429="No","",(I426-I429)*(1-$C$451))</f>
        <v>0</v>
      </c>
      <c r="L429" s="504">
        <f t="shared" ref="L429:L448" si="63">IF(O429="No",0,L428+E429)</f>
        <v>0</v>
      </c>
      <c r="M429" s="356">
        <f t="shared" ref="M429:M448" si="64">IF(O429="No","",IFERROR(L429/K429,0))</f>
        <v>0</v>
      </c>
      <c r="N429" s="351">
        <f t="shared" si="61"/>
        <v>0</v>
      </c>
      <c r="O429" s="334" t="s">
        <v>428</v>
      </c>
      <c r="P429" s="463"/>
      <c r="Q429" s="317"/>
      <c r="R429" s="317"/>
      <c r="S429" s="317"/>
      <c r="T429" s="468"/>
      <c r="U429" s="317"/>
      <c r="V429" s="317"/>
      <c r="W429" s="317"/>
      <c r="X429" s="317"/>
      <c r="Y429" s="317"/>
      <c r="Z429" s="317"/>
      <c r="AA429" s="317"/>
      <c r="AB429" s="317"/>
      <c r="AC429" s="317"/>
      <c r="AD429" s="317"/>
      <c r="AE429" s="317"/>
      <c r="BR429" s="318"/>
      <c r="BS429" s="318"/>
      <c r="BT429" s="318"/>
      <c r="BU429" s="318"/>
      <c r="BV429" s="318"/>
      <c r="BW429" s="318"/>
      <c r="BX429" s="318"/>
      <c r="BY429" s="318"/>
      <c r="BZ429" s="318"/>
      <c r="CA429" s="318"/>
      <c r="CB429" s="318"/>
      <c r="CC429" s="318"/>
      <c r="CD429" s="318"/>
      <c r="CE429" s="318"/>
      <c r="CF429" s="318"/>
      <c r="CG429" s="318"/>
      <c r="CH429" s="318"/>
      <c r="CI429" s="318"/>
      <c r="CJ429" s="318"/>
      <c r="CK429" s="318"/>
      <c r="CL429" s="318"/>
      <c r="CM429" s="318"/>
      <c r="CN429" s="318"/>
      <c r="CO429" s="318"/>
      <c r="CP429" s="318"/>
      <c r="CQ429" s="318"/>
      <c r="CR429" s="318"/>
      <c r="CS429" s="318"/>
      <c r="CT429" s="318"/>
      <c r="CU429" s="318"/>
      <c r="CV429" s="318"/>
      <c r="CW429" s="318"/>
      <c r="CX429" s="318"/>
      <c r="CY429" s="318"/>
      <c r="CZ429" s="318"/>
      <c r="DA429" s="318"/>
      <c r="DB429" s="318"/>
      <c r="DC429" s="318"/>
      <c r="DD429" s="318"/>
      <c r="DE429" s="318"/>
      <c r="DF429" s="318"/>
      <c r="DG429" s="318"/>
      <c r="DH429" s="318"/>
      <c r="DI429" s="318"/>
      <c r="DJ429" s="318"/>
      <c r="DK429" s="318"/>
      <c r="DL429" s="318"/>
      <c r="DM429" s="318"/>
      <c r="DN429" s="318"/>
      <c r="DO429" s="318"/>
      <c r="DP429" s="318"/>
      <c r="DQ429" s="318"/>
      <c r="DR429" s="318"/>
      <c r="DS429" s="318"/>
    </row>
    <row r="430" spans="1:123" ht="15.75" x14ac:dyDescent="0.25">
      <c r="B430" s="476" t="s">
        <v>634</v>
      </c>
      <c r="C430" s="500"/>
      <c r="D430" s="497">
        <f>IF(O430="No","",I52)</f>
        <v>0</v>
      </c>
      <c r="E430" s="497">
        <f>IF(O430="No","",C54)</f>
        <v>0</v>
      </c>
      <c r="F430" s="506">
        <f t="shared" si="60"/>
        <v>0</v>
      </c>
      <c r="G430" s="351">
        <f>IF(O430="No","",C55)</f>
        <v>0</v>
      </c>
      <c r="H430" s="351">
        <f>IF(O430="No","",MAX(H427:H429)+(G430*(1-MAX(H427:H429))))</f>
        <v>0</v>
      </c>
      <c r="I430" s="497">
        <f>IF(O430="No","",MIN(I426:I429)*(1-G430))</f>
        <v>0</v>
      </c>
      <c r="J430" s="507">
        <f t="shared" si="62"/>
        <v>0</v>
      </c>
      <c r="K430" s="497">
        <f>IF(O430="No","",(I426-I430)*(1-$C$451))</f>
        <v>0</v>
      </c>
      <c r="L430" s="504">
        <f t="shared" si="63"/>
        <v>0</v>
      </c>
      <c r="M430" s="356">
        <f t="shared" si="64"/>
        <v>0</v>
      </c>
      <c r="N430" s="351">
        <f t="shared" si="61"/>
        <v>0</v>
      </c>
      <c r="O430" s="334" t="str">
        <f>C65</f>
        <v>Select</v>
      </c>
      <c r="P430" s="463"/>
      <c r="Q430" s="317"/>
      <c r="R430" s="317"/>
      <c r="S430" s="317"/>
      <c r="T430" s="468"/>
      <c r="U430" s="317"/>
      <c r="V430" s="317"/>
      <c r="W430" s="317"/>
      <c r="X430" s="317"/>
      <c r="Y430" s="317"/>
      <c r="Z430" s="317"/>
      <c r="AA430" s="317"/>
      <c r="AB430" s="317"/>
      <c r="AC430" s="317"/>
      <c r="AD430" s="317"/>
      <c r="AE430" s="317"/>
      <c r="BR430" s="318"/>
      <c r="BS430" s="318"/>
      <c r="BT430" s="318"/>
      <c r="BU430" s="318"/>
      <c r="BV430" s="318"/>
      <c r="BW430" s="318"/>
      <c r="BX430" s="318"/>
      <c r="BY430" s="318"/>
      <c r="BZ430" s="318"/>
      <c r="CA430" s="318"/>
      <c r="CB430" s="318"/>
      <c r="CC430" s="318"/>
      <c r="CD430" s="318"/>
      <c r="CE430" s="318"/>
      <c r="CF430" s="318"/>
      <c r="CG430" s="318"/>
      <c r="CH430" s="318"/>
      <c r="CI430" s="318"/>
      <c r="CJ430" s="318"/>
      <c r="CK430" s="318"/>
      <c r="CL430" s="318"/>
      <c r="CM430" s="318"/>
      <c r="CN430" s="318"/>
      <c r="CO430" s="318"/>
      <c r="CP430" s="318"/>
      <c r="CQ430" s="318"/>
      <c r="CR430" s="318"/>
      <c r="CS430" s="318"/>
      <c r="CT430" s="318"/>
      <c r="CU430" s="318"/>
      <c r="CV430" s="318"/>
      <c r="CW430" s="318"/>
      <c r="CX430" s="318"/>
      <c r="CY430" s="318"/>
      <c r="CZ430" s="318"/>
      <c r="DA430" s="318"/>
      <c r="DB430" s="318"/>
      <c r="DC430" s="318"/>
      <c r="DD430" s="318"/>
      <c r="DE430" s="318"/>
      <c r="DF430" s="318"/>
      <c r="DG430" s="318"/>
      <c r="DH430" s="318"/>
      <c r="DI430" s="318"/>
      <c r="DJ430" s="318"/>
      <c r="DK430" s="318"/>
      <c r="DL430" s="318"/>
      <c r="DM430" s="318"/>
      <c r="DN430" s="318"/>
      <c r="DO430" s="318"/>
      <c r="DP430" s="318"/>
      <c r="DQ430" s="318"/>
      <c r="DR430" s="318"/>
      <c r="DS430" s="318"/>
    </row>
    <row r="431" spans="1:123" ht="15.75" x14ac:dyDescent="0.25">
      <c r="B431" s="476" t="s">
        <v>635</v>
      </c>
      <c r="C431" s="500" t="s">
        <v>1120</v>
      </c>
      <c r="D431" s="497">
        <f>IF(O431="No","",C235)</f>
        <v>0</v>
      </c>
      <c r="E431" s="497">
        <f>IF(O431="No","",C231)</f>
        <v>0</v>
      </c>
      <c r="F431" s="506">
        <f t="shared" si="60"/>
        <v>0</v>
      </c>
      <c r="G431" s="351">
        <f>IF(O431="No","",C236)</f>
        <v>0</v>
      </c>
      <c r="H431" s="351">
        <f>IF(O431="No","",MAX(H427:H430)+(G431*(1-MAX(H427:H430))))</f>
        <v>0</v>
      </c>
      <c r="I431" s="497">
        <f>IF(O431="No","",MIN(I426:I430)-D431)</f>
        <v>0</v>
      </c>
      <c r="J431" s="507">
        <f t="shared" si="62"/>
        <v>0</v>
      </c>
      <c r="K431" s="497">
        <f t="shared" ref="K431:K445" si="65">IF(O431="No","",($I$426-I431)*(1-$C$451))</f>
        <v>0</v>
      </c>
      <c r="L431" s="504">
        <f t="shared" si="63"/>
        <v>0</v>
      </c>
      <c r="M431" s="356">
        <f t="shared" si="64"/>
        <v>0</v>
      </c>
      <c r="N431" s="351">
        <f t="shared" si="61"/>
        <v>0</v>
      </c>
      <c r="O431" s="334" t="s">
        <v>428</v>
      </c>
      <c r="P431" s="463"/>
      <c r="Q431" s="317"/>
      <c r="R431" s="317"/>
      <c r="S431" s="317"/>
      <c r="T431" s="468"/>
      <c r="U431" s="317"/>
      <c r="V431" s="317"/>
      <c r="W431" s="317"/>
      <c r="X431" s="317"/>
      <c r="Y431" s="317"/>
      <c r="Z431" s="317"/>
      <c r="AA431" s="317"/>
      <c r="AB431" s="317"/>
      <c r="AC431" s="317"/>
      <c r="AD431" s="317"/>
      <c r="AE431" s="317"/>
      <c r="BR431" s="318"/>
      <c r="BS431" s="318"/>
      <c r="BT431" s="318"/>
      <c r="BU431" s="318"/>
      <c r="BV431" s="318"/>
      <c r="BW431" s="318"/>
      <c r="BX431" s="318"/>
      <c r="BY431" s="318"/>
      <c r="BZ431" s="318"/>
      <c r="CA431" s="318"/>
      <c r="CB431" s="318"/>
      <c r="CC431" s="318"/>
      <c r="CD431" s="318"/>
      <c r="CE431" s="318"/>
      <c r="CF431" s="318"/>
      <c r="CG431" s="318"/>
      <c r="CH431" s="318"/>
      <c r="CI431" s="318"/>
      <c r="CJ431" s="318"/>
      <c r="CK431" s="318"/>
      <c r="CL431" s="318"/>
      <c r="CM431" s="318"/>
      <c r="CN431" s="318"/>
      <c r="CO431" s="318"/>
      <c r="CP431" s="318"/>
      <c r="CQ431" s="318"/>
      <c r="CR431" s="318"/>
      <c r="CS431" s="318"/>
      <c r="CT431" s="318"/>
      <c r="CU431" s="318"/>
      <c r="CV431" s="318"/>
      <c r="CW431" s="318"/>
      <c r="CX431" s="318"/>
      <c r="CY431" s="318"/>
      <c r="CZ431" s="318"/>
      <c r="DA431" s="318"/>
      <c r="DB431" s="318"/>
      <c r="DC431" s="318"/>
      <c r="DD431" s="318"/>
      <c r="DE431" s="318"/>
      <c r="DF431" s="318"/>
      <c r="DG431" s="318"/>
      <c r="DH431" s="318"/>
      <c r="DI431" s="318"/>
      <c r="DJ431" s="318"/>
      <c r="DK431" s="318"/>
      <c r="DL431" s="318"/>
      <c r="DM431" s="318"/>
      <c r="DN431" s="318"/>
      <c r="DO431" s="318"/>
      <c r="DP431" s="318"/>
      <c r="DQ431" s="318"/>
      <c r="DR431" s="318"/>
      <c r="DS431" s="318"/>
    </row>
    <row r="432" spans="1:123" ht="15.75" x14ac:dyDescent="0.25">
      <c r="B432" s="476" t="s">
        <v>1222</v>
      </c>
      <c r="C432" s="500" t="s">
        <v>1120</v>
      </c>
      <c r="D432" s="497">
        <f>IF(O432="No","",C266)</f>
        <v>0</v>
      </c>
      <c r="E432" s="497">
        <f>IF(O432="No","",C262)</f>
        <v>0</v>
      </c>
      <c r="F432" s="506">
        <f t="shared" si="60"/>
        <v>0</v>
      </c>
      <c r="G432" s="351">
        <f>IF(O432="No","",C267)</f>
        <v>0</v>
      </c>
      <c r="H432" s="351">
        <f>IF(O432="No","",MAX(H427:H431)+(G432*(1-MAX(H427:H431))))</f>
        <v>0</v>
      </c>
      <c r="I432" s="497">
        <f>IF(O432="No","",MIN(I426:I431)-D432)</f>
        <v>0</v>
      </c>
      <c r="J432" s="507">
        <f t="shared" si="62"/>
        <v>0</v>
      </c>
      <c r="K432" s="497">
        <f t="shared" si="65"/>
        <v>0</v>
      </c>
      <c r="L432" s="504">
        <f t="shared" si="63"/>
        <v>0</v>
      </c>
      <c r="M432" s="356">
        <f t="shared" si="64"/>
        <v>0</v>
      </c>
      <c r="N432" s="351">
        <f t="shared" si="61"/>
        <v>0</v>
      </c>
      <c r="O432" s="334" t="str">
        <f>C269</f>
        <v>Select</v>
      </c>
      <c r="P432" s="463"/>
      <c r="Q432" s="317"/>
      <c r="R432" s="317"/>
      <c r="S432" s="317"/>
      <c r="T432" s="468"/>
      <c r="U432" s="317"/>
      <c r="V432" s="317"/>
      <c r="W432" s="317"/>
      <c r="X432" s="317"/>
      <c r="Y432" s="317"/>
      <c r="Z432" s="317"/>
      <c r="AA432" s="317"/>
      <c r="AB432" s="317"/>
      <c r="AC432" s="317"/>
      <c r="AD432" s="317"/>
      <c r="AE432" s="317"/>
      <c r="BR432" s="318"/>
      <c r="BS432" s="318"/>
      <c r="BT432" s="318"/>
      <c r="BU432" s="318"/>
      <c r="BV432" s="318"/>
      <c r="BW432" s="318"/>
      <c r="BX432" s="318"/>
      <c r="BY432" s="318"/>
      <c r="BZ432" s="318"/>
      <c r="CA432" s="318"/>
      <c r="CB432" s="318"/>
      <c r="CC432" s="318"/>
      <c r="CD432" s="318"/>
      <c r="CE432" s="318"/>
      <c r="CF432" s="318"/>
      <c r="CG432" s="318"/>
      <c r="CH432" s="318"/>
      <c r="CI432" s="318"/>
      <c r="CJ432" s="318"/>
      <c r="CK432" s="318"/>
      <c r="CL432" s="318"/>
      <c r="CM432" s="318"/>
      <c r="CN432" s="318"/>
      <c r="CO432" s="318"/>
      <c r="CP432" s="318"/>
      <c r="CQ432" s="318"/>
      <c r="CR432" s="318"/>
      <c r="CS432" s="318"/>
      <c r="CT432" s="318"/>
      <c r="CU432" s="318"/>
      <c r="CV432" s="318"/>
      <c r="CW432" s="318"/>
      <c r="CX432" s="318"/>
      <c r="CY432" s="318"/>
      <c r="CZ432" s="318"/>
      <c r="DA432" s="318"/>
      <c r="DB432" s="318"/>
      <c r="DC432" s="318"/>
      <c r="DD432" s="318"/>
      <c r="DE432" s="318"/>
      <c r="DF432" s="318"/>
      <c r="DG432" s="318"/>
      <c r="DH432" s="318"/>
      <c r="DI432" s="318"/>
      <c r="DJ432" s="318"/>
      <c r="DK432" s="318"/>
      <c r="DL432" s="318"/>
      <c r="DM432" s="318"/>
      <c r="DN432" s="318"/>
      <c r="DO432" s="318"/>
      <c r="DP432" s="318"/>
      <c r="DQ432" s="318"/>
      <c r="DR432" s="318"/>
      <c r="DS432" s="318"/>
    </row>
    <row r="433" spans="2:123" ht="15.75" x14ac:dyDescent="0.25">
      <c r="B433" s="476" t="s">
        <v>636</v>
      </c>
      <c r="C433" s="500" t="s">
        <v>1120</v>
      </c>
      <c r="D433" s="497">
        <f>IF(O433="No","",C283)</f>
        <v>0</v>
      </c>
      <c r="E433" s="497">
        <f>IF(O433="No","",C279)</f>
        <v>0</v>
      </c>
      <c r="F433" s="506">
        <f t="shared" si="60"/>
        <v>0</v>
      </c>
      <c r="G433" s="351">
        <f>IF(O433="No","",C284)</f>
        <v>0</v>
      </c>
      <c r="H433" s="351">
        <f>IF(O433="No","",MAX(H427:H432)+(G433*(1-MAX(H427:H432))))</f>
        <v>0</v>
      </c>
      <c r="I433" s="497">
        <f>IF(O433="No","",MIN(I426:I432)-D433)</f>
        <v>0</v>
      </c>
      <c r="J433" s="507">
        <f t="shared" si="62"/>
        <v>0</v>
      </c>
      <c r="K433" s="497">
        <f t="shared" si="65"/>
        <v>0</v>
      </c>
      <c r="L433" s="504">
        <f t="shared" si="63"/>
        <v>0</v>
      </c>
      <c r="M433" s="356">
        <f t="shared" si="64"/>
        <v>0</v>
      </c>
      <c r="N433" s="351">
        <f t="shared" si="61"/>
        <v>0</v>
      </c>
      <c r="O433" s="334" t="s">
        <v>375</v>
      </c>
      <c r="P433" s="463"/>
      <c r="Q433" s="317"/>
      <c r="R433" s="317"/>
      <c r="S433" s="317"/>
      <c r="T433" s="468"/>
      <c r="U433" s="317"/>
      <c r="V433" s="317"/>
      <c r="W433" s="317"/>
      <c r="X433" s="317"/>
      <c r="Y433" s="317"/>
      <c r="Z433" s="317"/>
      <c r="AA433" s="317"/>
      <c r="AB433" s="317"/>
      <c r="AC433" s="317"/>
      <c r="AD433" s="317"/>
      <c r="AE433" s="317"/>
      <c r="BR433" s="318"/>
      <c r="BS433" s="318"/>
      <c r="BT433" s="318"/>
      <c r="BU433" s="318"/>
      <c r="BV433" s="318"/>
      <c r="BW433" s="318"/>
      <c r="BX433" s="318"/>
      <c r="BY433" s="318"/>
      <c r="BZ433" s="318"/>
      <c r="CA433" s="318"/>
      <c r="CB433" s="318"/>
      <c r="CC433" s="318"/>
      <c r="CD433" s="318"/>
      <c r="CE433" s="318"/>
      <c r="CF433" s="318"/>
      <c r="CG433" s="318"/>
      <c r="CH433" s="318"/>
      <c r="CI433" s="318"/>
      <c r="CJ433" s="318"/>
      <c r="CK433" s="318"/>
      <c r="CL433" s="318"/>
      <c r="CM433" s="318"/>
      <c r="CN433" s="318"/>
      <c r="CO433" s="318"/>
      <c r="CP433" s="318"/>
      <c r="CQ433" s="318"/>
      <c r="CR433" s="318"/>
      <c r="CS433" s="318"/>
      <c r="CT433" s="318"/>
      <c r="CU433" s="318"/>
      <c r="CV433" s="318"/>
      <c r="CW433" s="318"/>
      <c r="CX433" s="318"/>
      <c r="CY433" s="318"/>
      <c r="CZ433" s="318"/>
      <c r="DA433" s="318"/>
      <c r="DB433" s="318"/>
      <c r="DC433" s="318"/>
      <c r="DD433" s="318"/>
      <c r="DE433" s="318"/>
      <c r="DF433" s="318"/>
      <c r="DG433" s="318"/>
      <c r="DH433" s="318"/>
      <c r="DI433" s="318"/>
      <c r="DJ433" s="318"/>
      <c r="DK433" s="318"/>
      <c r="DL433" s="318"/>
      <c r="DM433" s="318"/>
      <c r="DN433" s="318"/>
      <c r="DO433" s="318"/>
      <c r="DP433" s="318"/>
      <c r="DQ433" s="318"/>
      <c r="DR433" s="318"/>
      <c r="DS433" s="318"/>
    </row>
    <row r="434" spans="2:123" ht="15.75" x14ac:dyDescent="0.25">
      <c r="B434" s="476" t="s">
        <v>637</v>
      </c>
      <c r="C434" s="500" t="s">
        <v>1120</v>
      </c>
      <c r="D434" s="497">
        <f>IF(O434="No","",C300)</f>
        <v>0</v>
      </c>
      <c r="E434" s="497">
        <f>IF(O434="No","",C296)</f>
        <v>0</v>
      </c>
      <c r="F434" s="506">
        <f t="shared" si="60"/>
        <v>0</v>
      </c>
      <c r="G434" s="351">
        <f>IF(O434="No","",C301)</f>
        <v>0</v>
      </c>
      <c r="H434" s="351">
        <f>IF(O434="No","",MAX(H427:H433)+(G434*(1-MAX(H427:H433))))</f>
        <v>0</v>
      </c>
      <c r="I434" s="497">
        <f>IF(O434="No","",MIN(I426:I433)-D434)</f>
        <v>0</v>
      </c>
      <c r="J434" s="507">
        <f t="shared" si="62"/>
        <v>0</v>
      </c>
      <c r="K434" s="497">
        <f t="shared" si="65"/>
        <v>0</v>
      </c>
      <c r="L434" s="504">
        <f t="shared" si="63"/>
        <v>0</v>
      </c>
      <c r="M434" s="356">
        <f t="shared" si="64"/>
        <v>0</v>
      </c>
      <c r="N434" s="351">
        <f t="shared" si="61"/>
        <v>0</v>
      </c>
      <c r="O434" s="334" t="s">
        <v>428</v>
      </c>
      <c r="P434" s="463"/>
      <c r="Q434" s="317"/>
      <c r="R434" s="317"/>
      <c r="S434" s="317"/>
      <c r="T434" s="468"/>
      <c r="U434" s="317"/>
      <c r="V434" s="317"/>
      <c r="W434" s="317"/>
      <c r="X434" s="317"/>
      <c r="Y434" s="317"/>
      <c r="Z434" s="317"/>
      <c r="AA434" s="317"/>
      <c r="AB434" s="317"/>
      <c r="AC434" s="317"/>
      <c r="AD434" s="317"/>
      <c r="AE434" s="317"/>
      <c r="BR434" s="318"/>
      <c r="BS434" s="318"/>
      <c r="BT434" s="318"/>
      <c r="BU434" s="318"/>
      <c r="BV434" s="318"/>
      <c r="BW434" s="318"/>
      <c r="BX434" s="318"/>
      <c r="BY434" s="318"/>
      <c r="BZ434" s="318"/>
      <c r="CA434" s="318"/>
      <c r="CB434" s="318"/>
      <c r="CC434" s="318"/>
      <c r="CD434" s="318"/>
      <c r="CE434" s="318"/>
      <c r="CF434" s="318"/>
      <c r="CG434" s="318"/>
      <c r="CH434" s="318"/>
      <c r="CI434" s="318"/>
      <c r="CJ434" s="318"/>
      <c r="CK434" s="318"/>
      <c r="CL434" s="318"/>
      <c r="CM434" s="318"/>
      <c r="CN434" s="318"/>
      <c r="CO434" s="318"/>
      <c r="CP434" s="318"/>
      <c r="CQ434" s="318"/>
      <c r="CR434" s="318"/>
      <c r="CS434" s="318"/>
      <c r="CT434" s="318"/>
      <c r="CU434" s="318"/>
      <c r="CV434" s="318"/>
      <c r="CW434" s="318"/>
      <c r="CX434" s="318"/>
      <c r="CY434" s="318"/>
      <c r="CZ434" s="318"/>
      <c r="DA434" s="318"/>
      <c r="DB434" s="318"/>
      <c r="DC434" s="318"/>
      <c r="DD434" s="318"/>
      <c r="DE434" s="318"/>
      <c r="DF434" s="318"/>
      <c r="DG434" s="318"/>
      <c r="DH434" s="318"/>
      <c r="DI434" s="318"/>
      <c r="DJ434" s="318"/>
      <c r="DK434" s="318"/>
      <c r="DL434" s="318"/>
      <c r="DM434" s="318"/>
      <c r="DN434" s="318"/>
      <c r="DO434" s="318"/>
      <c r="DP434" s="318"/>
      <c r="DQ434" s="318"/>
      <c r="DR434" s="318"/>
      <c r="DS434" s="318"/>
    </row>
    <row r="435" spans="2:123" ht="15.75" x14ac:dyDescent="0.25">
      <c r="B435" s="476" t="s">
        <v>638</v>
      </c>
      <c r="C435" s="500"/>
      <c r="D435" s="497">
        <f>IF(O435="No","",C327)</f>
        <v>0</v>
      </c>
      <c r="E435" s="497">
        <f>IF(O435="No","",C323)</f>
        <v>0</v>
      </c>
      <c r="F435" s="506">
        <f t="shared" si="60"/>
        <v>0</v>
      </c>
      <c r="G435" s="351">
        <f>IF(O435="No","",C328)</f>
        <v>0</v>
      </c>
      <c r="H435" s="351">
        <f>IF(O435="No","",MAX(H427:H434)+(G435*(1-MAX(H427:H434))))</f>
        <v>0</v>
      </c>
      <c r="I435" s="497">
        <f>IF(O435="No","",MIN(I$426:I434)*(1-G435))</f>
        <v>0</v>
      </c>
      <c r="J435" s="507">
        <f t="shared" si="62"/>
        <v>0</v>
      </c>
      <c r="K435" s="497">
        <f t="shared" si="65"/>
        <v>0</v>
      </c>
      <c r="L435" s="504">
        <f t="shared" si="63"/>
        <v>0</v>
      </c>
      <c r="M435" s="356">
        <f t="shared" si="64"/>
        <v>0</v>
      </c>
      <c r="N435" s="351">
        <f t="shared" si="61"/>
        <v>0</v>
      </c>
      <c r="O435" s="334" t="s">
        <v>428</v>
      </c>
      <c r="P435" s="463"/>
      <c r="Q435" s="317"/>
      <c r="R435" s="317"/>
      <c r="S435" s="317"/>
      <c r="T435" s="468"/>
      <c r="U435" s="317"/>
      <c r="V435" s="317"/>
      <c r="W435" s="317"/>
      <c r="X435" s="317"/>
      <c r="Y435" s="317"/>
      <c r="Z435" s="317"/>
      <c r="AA435" s="317"/>
      <c r="AB435" s="317"/>
      <c r="AC435" s="317"/>
      <c r="AD435" s="317"/>
      <c r="AE435" s="317"/>
      <c r="BR435" s="318"/>
      <c r="BS435" s="318"/>
      <c r="BT435" s="318"/>
      <c r="BU435" s="318"/>
      <c r="BV435" s="318"/>
      <c r="BW435" s="318"/>
      <c r="BX435" s="318"/>
      <c r="BY435" s="318"/>
      <c r="BZ435" s="318"/>
      <c r="CA435" s="318"/>
      <c r="CB435" s="318"/>
      <c r="CC435" s="318"/>
      <c r="CD435" s="318"/>
      <c r="CE435" s="318"/>
      <c r="CF435" s="318"/>
      <c r="CG435" s="318"/>
      <c r="CH435" s="318"/>
      <c r="CI435" s="318"/>
      <c r="CJ435" s="318"/>
      <c r="CK435" s="318"/>
      <c r="CL435" s="318"/>
      <c r="CM435" s="318"/>
      <c r="CN435" s="318"/>
      <c r="CO435" s="318"/>
      <c r="CP435" s="318"/>
      <c r="CQ435" s="318"/>
      <c r="CR435" s="318"/>
      <c r="CS435" s="318"/>
      <c r="CT435" s="318"/>
      <c r="CU435" s="318"/>
      <c r="CV435" s="318"/>
      <c r="CW435" s="318"/>
      <c r="CX435" s="318"/>
      <c r="CY435" s="318"/>
      <c r="CZ435" s="318"/>
      <c r="DA435" s="318"/>
      <c r="DB435" s="318"/>
      <c r="DC435" s="318"/>
      <c r="DD435" s="318"/>
      <c r="DE435" s="318"/>
      <c r="DF435" s="318"/>
      <c r="DG435" s="318"/>
      <c r="DH435" s="318"/>
      <c r="DI435" s="318"/>
      <c r="DJ435" s="318"/>
      <c r="DK435" s="318"/>
      <c r="DL435" s="318"/>
      <c r="DM435" s="318"/>
      <c r="DN435" s="318"/>
      <c r="DO435" s="318"/>
      <c r="DP435" s="318"/>
      <c r="DQ435" s="318"/>
      <c r="DR435" s="318"/>
      <c r="DS435" s="318"/>
    </row>
    <row r="436" spans="2:123" ht="15.75" x14ac:dyDescent="0.25">
      <c r="B436" s="476" t="s">
        <v>1348</v>
      </c>
      <c r="C436" s="508"/>
      <c r="D436" s="497">
        <f>IF(O436="No","",C131)</f>
        <v>0</v>
      </c>
      <c r="E436" s="497">
        <f>IF(O436="No","",C124)</f>
        <v>0</v>
      </c>
      <c r="F436" s="506">
        <f t="shared" si="60"/>
        <v>0</v>
      </c>
      <c r="G436" s="351">
        <f>IF(O436="No","",C128)</f>
        <v>0</v>
      </c>
      <c r="H436" s="351">
        <f>IF(O436="No","",MAX(H427:H435)+(G436*(1-MAX(H427:H435))))</f>
        <v>0</v>
      </c>
      <c r="I436" s="497">
        <f>IF(O436="No","",MIN(I$426:I435)*(1-G436))</f>
        <v>0</v>
      </c>
      <c r="J436" s="507">
        <f t="shared" si="62"/>
        <v>0</v>
      </c>
      <c r="K436" s="497">
        <f t="shared" si="65"/>
        <v>0</v>
      </c>
      <c r="L436" s="504">
        <f t="shared" si="63"/>
        <v>0</v>
      </c>
      <c r="M436" s="356">
        <f t="shared" si="64"/>
        <v>0</v>
      </c>
      <c r="N436" s="351">
        <f t="shared" si="61"/>
        <v>0</v>
      </c>
      <c r="O436" s="334" t="str">
        <f>C134</f>
        <v>Select</v>
      </c>
      <c r="P436" s="463"/>
      <c r="Q436" s="317"/>
      <c r="R436" s="317"/>
      <c r="S436" s="317"/>
      <c r="T436" s="468"/>
      <c r="U436" s="317"/>
      <c r="V436" s="317"/>
      <c r="W436" s="317"/>
      <c r="X436" s="317"/>
      <c r="Y436" s="317"/>
      <c r="Z436" s="317"/>
      <c r="AA436" s="317"/>
      <c r="AB436" s="317"/>
      <c r="AC436" s="317"/>
      <c r="AD436" s="317"/>
      <c r="AE436" s="317"/>
      <c r="BR436" s="318"/>
      <c r="BS436" s="318"/>
      <c r="BT436" s="318"/>
      <c r="BU436" s="318"/>
      <c r="BV436" s="318"/>
      <c r="BW436" s="318"/>
      <c r="BX436" s="318"/>
      <c r="BY436" s="318"/>
      <c r="BZ436" s="318"/>
      <c r="CA436" s="318"/>
      <c r="CB436" s="318"/>
      <c r="CC436" s="318"/>
      <c r="CD436" s="318"/>
      <c r="CE436" s="318"/>
      <c r="CF436" s="318"/>
      <c r="CG436" s="318"/>
      <c r="CH436" s="318"/>
      <c r="CI436" s="318"/>
      <c r="CJ436" s="318"/>
      <c r="CK436" s="318"/>
      <c r="CL436" s="318"/>
      <c r="CM436" s="318"/>
      <c r="CN436" s="318"/>
      <c r="CO436" s="318"/>
      <c r="CP436" s="318"/>
      <c r="CQ436" s="318"/>
      <c r="CR436" s="318"/>
      <c r="CS436" s="318"/>
      <c r="CT436" s="318"/>
      <c r="CU436" s="318"/>
      <c r="CV436" s="318"/>
      <c r="CW436" s="318"/>
      <c r="CX436" s="318"/>
      <c r="CY436" s="318"/>
      <c r="CZ436" s="318"/>
      <c r="DA436" s="318"/>
      <c r="DB436" s="318"/>
      <c r="DC436" s="318"/>
      <c r="DD436" s="318"/>
      <c r="DE436" s="318"/>
      <c r="DF436" s="318"/>
      <c r="DG436" s="318"/>
      <c r="DH436" s="318"/>
      <c r="DI436" s="318"/>
      <c r="DJ436" s="318"/>
      <c r="DK436" s="318"/>
      <c r="DL436" s="318"/>
      <c r="DM436" s="318"/>
      <c r="DN436" s="318"/>
      <c r="DO436" s="318"/>
      <c r="DP436" s="318"/>
      <c r="DQ436" s="318"/>
      <c r="DR436" s="318"/>
      <c r="DS436" s="318"/>
    </row>
    <row r="437" spans="2:123" ht="15.75" x14ac:dyDescent="0.25">
      <c r="B437" s="476" t="s">
        <v>1420</v>
      </c>
      <c r="C437" s="508"/>
      <c r="D437" s="497">
        <f>IF(O437="No","",C165)</f>
        <v>0</v>
      </c>
      <c r="E437" s="497">
        <f>IF(O437="No","",C161)</f>
        <v>0</v>
      </c>
      <c r="F437" s="506">
        <f t="shared" si="60"/>
        <v>0</v>
      </c>
      <c r="G437" s="351">
        <f>IF(O437="No","",C166)</f>
        <v>0</v>
      </c>
      <c r="H437" s="351">
        <f>IF(O437="No","",MAX(H427:H436)+(G437*(1-MAX(H427:H436))))</f>
        <v>0</v>
      </c>
      <c r="I437" s="497">
        <f>IF(O437="No","",MIN(I$426:I436)*(1-G437))</f>
        <v>0</v>
      </c>
      <c r="J437" s="507">
        <f t="shared" si="62"/>
        <v>0</v>
      </c>
      <c r="K437" s="497">
        <f t="shared" si="65"/>
        <v>0</v>
      </c>
      <c r="L437" s="504">
        <f t="shared" si="63"/>
        <v>0</v>
      </c>
      <c r="M437" s="356">
        <f t="shared" si="64"/>
        <v>0</v>
      </c>
      <c r="N437" s="351">
        <f t="shared" si="61"/>
        <v>0</v>
      </c>
      <c r="O437" s="334" t="s">
        <v>428</v>
      </c>
      <c r="P437" s="463"/>
      <c r="Q437" s="317"/>
      <c r="R437" s="317"/>
      <c r="S437" s="317"/>
      <c r="T437" s="468"/>
      <c r="U437" s="317"/>
      <c r="V437" s="317"/>
      <c r="W437" s="317"/>
      <c r="X437" s="317"/>
      <c r="Y437" s="317"/>
      <c r="Z437" s="317"/>
      <c r="AA437" s="317"/>
      <c r="AB437" s="317"/>
      <c r="AC437" s="317"/>
      <c r="AD437" s="317"/>
      <c r="AE437" s="317"/>
      <c r="BR437" s="318"/>
      <c r="BS437" s="318"/>
      <c r="BT437" s="318"/>
      <c r="BU437" s="318"/>
      <c r="BV437" s="318"/>
      <c r="BW437" s="318"/>
      <c r="BX437" s="318"/>
      <c r="BY437" s="318"/>
      <c r="BZ437" s="318"/>
      <c r="CA437" s="318"/>
      <c r="CB437" s="318"/>
      <c r="CC437" s="318"/>
      <c r="CD437" s="318"/>
      <c r="CE437" s="318"/>
      <c r="CF437" s="318"/>
      <c r="CG437" s="318"/>
      <c r="CH437" s="318"/>
      <c r="CI437" s="318"/>
      <c r="CJ437" s="318"/>
      <c r="CK437" s="318"/>
      <c r="CL437" s="318"/>
      <c r="CM437" s="318"/>
      <c r="CN437" s="318"/>
      <c r="CO437" s="318"/>
      <c r="CP437" s="318"/>
      <c r="CQ437" s="318"/>
      <c r="CR437" s="318"/>
      <c r="CS437" s="318"/>
      <c r="CT437" s="318"/>
      <c r="CU437" s="318"/>
      <c r="CV437" s="318"/>
      <c r="CW437" s="318"/>
      <c r="CX437" s="318"/>
      <c r="CY437" s="318"/>
      <c r="CZ437" s="318"/>
      <c r="DA437" s="318"/>
      <c r="DB437" s="318"/>
      <c r="DC437" s="318"/>
      <c r="DD437" s="318"/>
      <c r="DE437" s="318"/>
      <c r="DF437" s="318"/>
      <c r="DG437" s="318"/>
      <c r="DH437" s="318"/>
      <c r="DI437" s="318"/>
      <c r="DJ437" s="318"/>
      <c r="DK437" s="318"/>
      <c r="DL437" s="318"/>
      <c r="DM437" s="318"/>
      <c r="DN437" s="318"/>
      <c r="DO437" s="318"/>
      <c r="DP437" s="318"/>
      <c r="DQ437" s="318"/>
      <c r="DR437" s="318"/>
      <c r="DS437" s="318"/>
    </row>
    <row r="438" spans="2:123" ht="15.75" x14ac:dyDescent="0.25">
      <c r="B438" s="476" t="s">
        <v>641</v>
      </c>
      <c r="C438" s="508"/>
      <c r="D438" s="497">
        <f>IF(O438="No","",C180)</f>
        <v>0</v>
      </c>
      <c r="E438" s="497">
        <f>IF(O438="No","",C176)</f>
        <v>0</v>
      </c>
      <c r="F438" s="506">
        <f t="shared" si="60"/>
        <v>0</v>
      </c>
      <c r="G438" s="351">
        <f>IF(O438="No","",C181)</f>
        <v>0</v>
      </c>
      <c r="H438" s="351">
        <f>IF(O438="No","",MAX(H427:H437)+(G438*(1-MAX(H427:H437))))</f>
        <v>0</v>
      </c>
      <c r="I438" s="497">
        <f>IF(O438="No","",MIN(I$426:I437)*(1-G438))</f>
        <v>0</v>
      </c>
      <c r="J438" s="507">
        <f t="shared" si="62"/>
        <v>0</v>
      </c>
      <c r="K438" s="497">
        <f t="shared" si="65"/>
        <v>0</v>
      </c>
      <c r="L438" s="504">
        <f t="shared" si="63"/>
        <v>0</v>
      </c>
      <c r="M438" s="356">
        <f t="shared" si="64"/>
        <v>0</v>
      </c>
      <c r="N438" s="351">
        <f t="shared" si="61"/>
        <v>0</v>
      </c>
      <c r="O438" s="334" t="str">
        <f>C183</f>
        <v>Select</v>
      </c>
      <c r="P438" s="463"/>
      <c r="Q438" s="317"/>
      <c r="R438" s="317"/>
      <c r="S438" s="317"/>
      <c r="T438" s="468"/>
      <c r="U438" s="317"/>
      <c r="V438" s="317"/>
      <c r="W438" s="317"/>
      <c r="X438" s="317"/>
      <c r="Y438" s="317"/>
      <c r="Z438" s="317"/>
      <c r="AA438" s="317"/>
      <c r="AB438" s="317"/>
      <c r="AC438" s="317"/>
      <c r="AD438" s="317"/>
      <c r="AE438" s="317"/>
      <c r="BR438" s="318"/>
      <c r="BS438" s="318"/>
      <c r="BT438" s="318"/>
      <c r="BU438" s="318"/>
      <c r="BV438" s="318"/>
      <c r="BW438" s="318"/>
      <c r="BX438" s="318"/>
      <c r="BY438" s="318"/>
      <c r="BZ438" s="318"/>
      <c r="CA438" s="318"/>
      <c r="CB438" s="318"/>
      <c r="CC438" s="318"/>
      <c r="CD438" s="318"/>
      <c r="CE438" s="318"/>
      <c r="CF438" s="318"/>
      <c r="CG438" s="318"/>
      <c r="CH438" s="318"/>
      <c r="CI438" s="318"/>
      <c r="CJ438" s="318"/>
      <c r="CK438" s="318"/>
      <c r="CL438" s="318"/>
      <c r="CM438" s="318"/>
      <c r="CN438" s="318"/>
      <c r="CO438" s="318"/>
      <c r="CP438" s="318"/>
      <c r="CQ438" s="318"/>
      <c r="CR438" s="318"/>
      <c r="CS438" s="318"/>
      <c r="CT438" s="318"/>
      <c r="CU438" s="318"/>
      <c r="CV438" s="318"/>
      <c r="CW438" s="318"/>
      <c r="CX438" s="318"/>
      <c r="CY438" s="318"/>
      <c r="CZ438" s="318"/>
      <c r="DA438" s="318"/>
      <c r="DB438" s="318"/>
      <c r="DC438" s="318"/>
      <c r="DD438" s="318"/>
      <c r="DE438" s="318"/>
      <c r="DF438" s="318"/>
      <c r="DG438" s="318"/>
      <c r="DH438" s="318"/>
      <c r="DI438" s="318"/>
      <c r="DJ438" s="318"/>
      <c r="DK438" s="318"/>
      <c r="DL438" s="318"/>
      <c r="DM438" s="318"/>
      <c r="DN438" s="318"/>
      <c r="DO438" s="318"/>
      <c r="DP438" s="318"/>
      <c r="DQ438" s="318"/>
      <c r="DR438" s="318"/>
      <c r="DS438" s="318"/>
    </row>
    <row r="439" spans="2:123" ht="15.75" x14ac:dyDescent="0.25">
      <c r="B439" s="476" t="s">
        <v>642</v>
      </c>
      <c r="C439" s="508"/>
      <c r="D439" s="497">
        <f>IF(O439="No","",C195)</f>
        <v>0</v>
      </c>
      <c r="E439" s="497">
        <f>IF(O439="No","",C191)</f>
        <v>0</v>
      </c>
      <c r="F439" s="506">
        <f t="shared" si="60"/>
        <v>0</v>
      </c>
      <c r="G439" s="351">
        <f>IF(O439="No","",C196)</f>
        <v>0</v>
      </c>
      <c r="H439" s="351">
        <f>IF(O439="No","",MAX(H427:H438)+(G439*(1-MAX(H427:H438))))</f>
        <v>0</v>
      </c>
      <c r="I439" s="497">
        <f>IF(O439="No","",MIN(I$426:I438)*(1-G439))</f>
        <v>0</v>
      </c>
      <c r="J439" s="507">
        <f t="shared" si="62"/>
        <v>0</v>
      </c>
      <c r="K439" s="497">
        <f t="shared" si="65"/>
        <v>0</v>
      </c>
      <c r="L439" s="504">
        <f t="shared" si="63"/>
        <v>0</v>
      </c>
      <c r="M439" s="356">
        <f t="shared" si="64"/>
        <v>0</v>
      </c>
      <c r="N439" s="351">
        <f t="shared" si="61"/>
        <v>0</v>
      </c>
      <c r="O439" s="334" t="s">
        <v>428</v>
      </c>
      <c r="P439" s="463"/>
      <c r="Q439" s="317"/>
      <c r="R439" s="317"/>
      <c r="S439" s="317"/>
      <c r="T439" s="468"/>
      <c r="U439" s="317"/>
      <c r="V439" s="317"/>
      <c r="W439" s="317"/>
      <c r="X439" s="317"/>
      <c r="Y439" s="317"/>
      <c r="Z439" s="317"/>
      <c r="AA439" s="317"/>
      <c r="AB439" s="317"/>
      <c r="AC439" s="317"/>
      <c r="AD439" s="317"/>
      <c r="AE439" s="317"/>
      <c r="BR439" s="318"/>
      <c r="BS439" s="318"/>
      <c r="BT439" s="318"/>
      <c r="BU439" s="318"/>
      <c r="BV439" s="318"/>
      <c r="BW439" s="318"/>
      <c r="BX439" s="318"/>
      <c r="BY439" s="318"/>
      <c r="BZ439" s="318"/>
      <c r="CA439" s="318"/>
      <c r="CB439" s="318"/>
      <c r="CC439" s="318"/>
      <c r="CD439" s="318"/>
      <c r="CE439" s="318"/>
      <c r="CF439" s="318"/>
      <c r="CG439" s="318"/>
      <c r="CH439" s="318"/>
      <c r="CI439" s="318"/>
      <c r="CJ439" s="318"/>
      <c r="CK439" s="318"/>
      <c r="CL439" s="318"/>
      <c r="CM439" s="318"/>
      <c r="CN439" s="318"/>
      <c r="CO439" s="318"/>
      <c r="CP439" s="318"/>
      <c r="CQ439" s="318"/>
      <c r="CR439" s="318"/>
      <c r="CS439" s="318"/>
      <c r="CT439" s="318"/>
      <c r="CU439" s="318"/>
      <c r="CV439" s="318"/>
      <c r="CW439" s="318"/>
      <c r="CX439" s="318"/>
      <c r="CY439" s="318"/>
      <c r="CZ439" s="318"/>
      <c r="DA439" s="318"/>
      <c r="DB439" s="318"/>
      <c r="DC439" s="318"/>
      <c r="DD439" s="318"/>
      <c r="DE439" s="318"/>
      <c r="DF439" s="318"/>
      <c r="DG439" s="318"/>
      <c r="DH439" s="318"/>
      <c r="DI439" s="318"/>
      <c r="DJ439" s="318"/>
      <c r="DK439" s="318"/>
      <c r="DL439" s="318"/>
      <c r="DM439" s="318"/>
      <c r="DN439" s="318"/>
      <c r="DO439" s="318"/>
      <c r="DP439" s="318"/>
      <c r="DQ439" s="318"/>
      <c r="DR439" s="318"/>
      <c r="DS439" s="318"/>
    </row>
    <row r="440" spans="2:123" ht="15.75" x14ac:dyDescent="0.25">
      <c r="B440" s="476" t="s">
        <v>643</v>
      </c>
      <c r="C440" s="508"/>
      <c r="D440" s="497">
        <f>IF(O440="No","",C210)</f>
        <v>0</v>
      </c>
      <c r="E440" s="497">
        <f>IF(O440="No","",C206)</f>
        <v>0</v>
      </c>
      <c r="F440" s="506">
        <f t="shared" si="60"/>
        <v>0</v>
      </c>
      <c r="G440" s="351">
        <f>IF(O440="No","",C211)</f>
        <v>0</v>
      </c>
      <c r="H440" s="351">
        <f>IF(O440="No","",MAX(H427:H439)+(G440*(1-MAX(H427:H439))))</f>
        <v>0</v>
      </c>
      <c r="I440" s="497">
        <f>IF(O440="No","",MIN(I$426:I439)*(1-G440))</f>
        <v>0</v>
      </c>
      <c r="J440" s="507">
        <f t="shared" si="62"/>
        <v>0</v>
      </c>
      <c r="K440" s="497">
        <f t="shared" si="65"/>
        <v>0</v>
      </c>
      <c r="L440" s="504">
        <f t="shared" si="63"/>
        <v>0</v>
      </c>
      <c r="M440" s="356">
        <f t="shared" si="64"/>
        <v>0</v>
      </c>
      <c r="N440" s="351">
        <f t="shared" si="61"/>
        <v>0</v>
      </c>
      <c r="O440" s="334" t="str">
        <f>C213</f>
        <v>Select</v>
      </c>
      <c r="P440" s="463"/>
      <c r="Q440" s="317"/>
      <c r="R440" s="317"/>
      <c r="S440" s="317"/>
      <c r="T440" s="468"/>
      <c r="U440" s="317"/>
      <c r="V440" s="317"/>
      <c r="W440" s="317"/>
      <c r="X440" s="317"/>
      <c r="Y440" s="317"/>
      <c r="Z440" s="317"/>
      <c r="AA440" s="317"/>
      <c r="AB440" s="317"/>
      <c r="AC440" s="317"/>
      <c r="AD440" s="317"/>
      <c r="AE440" s="317"/>
      <c r="BR440" s="318"/>
      <c r="BS440" s="318"/>
      <c r="BT440" s="318"/>
      <c r="BU440" s="318"/>
      <c r="BV440" s="318"/>
      <c r="BW440" s="318"/>
      <c r="BX440" s="318"/>
      <c r="BY440" s="318"/>
      <c r="BZ440" s="318"/>
      <c r="CA440" s="318"/>
      <c r="CB440" s="318"/>
      <c r="CC440" s="318"/>
      <c r="CD440" s="318"/>
      <c r="CE440" s="318"/>
      <c r="CF440" s="318"/>
      <c r="CG440" s="318"/>
      <c r="CH440" s="318"/>
      <c r="CI440" s="318"/>
      <c r="CJ440" s="318"/>
      <c r="CK440" s="318"/>
      <c r="CL440" s="318"/>
      <c r="CM440" s="318"/>
      <c r="CN440" s="318"/>
      <c r="CO440" s="318"/>
      <c r="CP440" s="318"/>
      <c r="CQ440" s="318"/>
      <c r="CR440" s="318"/>
      <c r="CS440" s="318"/>
      <c r="CT440" s="318"/>
      <c r="CU440" s="318"/>
      <c r="CV440" s="318"/>
      <c r="CW440" s="318"/>
      <c r="CX440" s="318"/>
      <c r="CY440" s="318"/>
      <c r="CZ440" s="318"/>
      <c r="DA440" s="318"/>
      <c r="DB440" s="318"/>
      <c r="DC440" s="318"/>
      <c r="DD440" s="318"/>
      <c r="DE440" s="318"/>
      <c r="DF440" s="318"/>
      <c r="DG440" s="318"/>
      <c r="DH440" s="318"/>
      <c r="DI440" s="318"/>
      <c r="DJ440" s="318"/>
      <c r="DK440" s="318"/>
      <c r="DL440" s="318"/>
      <c r="DM440" s="318"/>
      <c r="DN440" s="318"/>
      <c r="DO440" s="318"/>
      <c r="DP440" s="318"/>
      <c r="DQ440" s="318"/>
      <c r="DR440" s="318"/>
      <c r="DS440" s="318"/>
    </row>
    <row r="441" spans="2:123" ht="15.75" x14ac:dyDescent="0.25">
      <c r="B441" s="476" t="s">
        <v>644</v>
      </c>
      <c r="C441" s="508"/>
      <c r="D441" s="497">
        <f>IF(O441="No","",C339)</f>
        <v>0</v>
      </c>
      <c r="E441" s="497">
        <f>IF(O441="No","",C335)</f>
        <v>0</v>
      </c>
      <c r="F441" s="506">
        <f t="shared" si="60"/>
        <v>0</v>
      </c>
      <c r="G441" s="351">
        <f>IF(O441="No","",C340)</f>
        <v>0</v>
      </c>
      <c r="H441" s="351">
        <f>IF(O441="No","",MAX(H427:H440)+(G441*(1-MAX(H427:H440))))</f>
        <v>0</v>
      </c>
      <c r="I441" s="497">
        <f>IF(O441="No","",MIN(I$426:I440)*(1-G441))</f>
        <v>0</v>
      </c>
      <c r="J441" s="507">
        <f t="shared" si="62"/>
        <v>0</v>
      </c>
      <c r="K441" s="497">
        <f t="shared" si="65"/>
        <v>0</v>
      </c>
      <c r="L441" s="504">
        <f t="shared" si="63"/>
        <v>0</v>
      </c>
      <c r="M441" s="356">
        <f t="shared" si="64"/>
        <v>0</v>
      </c>
      <c r="N441" s="351">
        <f t="shared" si="61"/>
        <v>0</v>
      </c>
      <c r="O441" s="334" t="str">
        <f>C342</f>
        <v>Select</v>
      </c>
      <c r="P441" s="463"/>
      <c r="Q441" s="317"/>
      <c r="R441" s="317"/>
      <c r="S441" s="317"/>
      <c r="T441" s="468"/>
      <c r="U441" s="317"/>
      <c r="V441" s="317"/>
      <c r="W441" s="317"/>
      <c r="X441" s="317"/>
      <c r="Y441" s="317"/>
      <c r="Z441" s="317"/>
      <c r="AA441" s="317"/>
      <c r="AB441" s="317"/>
      <c r="AC441" s="317"/>
      <c r="AD441" s="317"/>
      <c r="AE441" s="317"/>
      <c r="BR441" s="318"/>
      <c r="BS441" s="318"/>
      <c r="BT441" s="318"/>
      <c r="BU441" s="318"/>
      <c r="BV441" s="318"/>
      <c r="BW441" s="318"/>
      <c r="BX441" s="318"/>
      <c r="BY441" s="318"/>
      <c r="BZ441" s="318"/>
      <c r="CA441" s="318"/>
      <c r="CB441" s="318"/>
      <c r="CC441" s="318"/>
      <c r="CD441" s="318"/>
      <c r="CE441" s="318"/>
      <c r="CF441" s="318"/>
      <c r="CG441" s="318"/>
      <c r="CH441" s="318"/>
      <c r="CI441" s="318"/>
      <c r="CJ441" s="318"/>
      <c r="CK441" s="318"/>
      <c r="CL441" s="318"/>
      <c r="CM441" s="318"/>
      <c r="CN441" s="318"/>
      <c r="CO441" s="318"/>
      <c r="CP441" s="318"/>
      <c r="CQ441" s="318"/>
      <c r="CR441" s="318"/>
      <c r="CS441" s="318"/>
      <c r="CT441" s="318"/>
      <c r="CU441" s="318"/>
      <c r="CV441" s="318"/>
      <c r="CW441" s="318"/>
      <c r="CX441" s="318"/>
      <c r="CY441" s="318"/>
      <c r="CZ441" s="318"/>
      <c r="DA441" s="318"/>
      <c r="DB441" s="318"/>
      <c r="DC441" s="318"/>
      <c r="DD441" s="318"/>
      <c r="DE441" s="318"/>
      <c r="DF441" s="318"/>
      <c r="DG441" s="318"/>
      <c r="DH441" s="318"/>
      <c r="DI441" s="318"/>
      <c r="DJ441" s="318"/>
      <c r="DK441" s="318"/>
      <c r="DL441" s="318"/>
      <c r="DM441" s="318"/>
      <c r="DN441" s="318"/>
      <c r="DO441" s="318"/>
      <c r="DP441" s="318"/>
      <c r="DQ441" s="318"/>
      <c r="DR441" s="318"/>
      <c r="DS441" s="318"/>
    </row>
    <row r="442" spans="2:123" ht="15.75" x14ac:dyDescent="0.25">
      <c r="B442" s="476" t="s">
        <v>1436</v>
      </c>
      <c r="C442" s="508"/>
      <c r="D442" s="497">
        <f>IF(O442="No","",C407)</f>
        <v>0</v>
      </c>
      <c r="E442" s="497">
        <f>IF(O442="No","",C403)</f>
        <v>0</v>
      </c>
      <c r="F442" s="506">
        <f t="shared" si="60"/>
        <v>0</v>
      </c>
      <c r="G442" s="351">
        <f>IF(O442="No","",C408)</f>
        <v>0</v>
      </c>
      <c r="H442" s="351">
        <f>IF(O442="No","",MAX(H427:H441)+(G442*(1-MAX(H427:H441))))</f>
        <v>0</v>
      </c>
      <c r="I442" s="497">
        <f>IF(O442="No","",MIN(I$426:I441)*(1-G442))</f>
        <v>0</v>
      </c>
      <c r="J442" s="507">
        <f t="shared" si="62"/>
        <v>0</v>
      </c>
      <c r="K442" s="497">
        <f t="shared" si="65"/>
        <v>0</v>
      </c>
      <c r="L442" s="504">
        <f t="shared" si="63"/>
        <v>0</v>
      </c>
      <c r="M442" s="356">
        <f t="shared" si="64"/>
        <v>0</v>
      </c>
      <c r="N442" s="351">
        <f t="shared" si="61"/>
        <v>0</v>
      </c>
      <c r="O442" s="334" t="s">
        <v>428</v>
      </c>
      <c r="P442" s="463"/>
      <c r="Q442" s="317"/>
      <c r="R442" s="317"/>
      <c r="S442" s="317"/>
      <c r="T442" s="468"/>
      <c r="U442" s="317"/>
      <c r="V442" s="317"/>
      <c r="W442" s="317"/>
      <c r="X442" s="317"/>
      <c r="Y442" s="317"/>
      <c r="Z442" s="317"/>
      <c r="AA442" s="317"/>
      <c r="AB442" s="317"/>
      <c r="AC442" s="317"/>
      <c r="AD442" s="317"/>
      <c r="AE442" s="317"/>
      <c r="BR442" s="318"/>
      <c r="BS442" s="318"/>
      <c r="BT442" s="318"/>
      <c r="BU442" s="318"/>
      <c r="BV442" s="318"/>
      <c r="BW442" s="318"/>
      <c r="BX442" s="318"/>
      <c r="BY442" s="318"/>
      <c r="BZ442" s="318"/>
      <c r="CA442" s="318"/>
      <c r="CB442" s="318"/>
      <c r="CC442" s="318"/>
      <c r="CD442" s="318"/>
      <c r="CE442" s="318"/>
      <c r="CF442" s="318"/>
      <c r="CG442" s="318"/>
      <c r="CH442" s="318"/>
      <c r="CI442" s="318"/>
      <c r="CJ442" s="318"/>
      <c r="CK442" s="318"/>
      <c r="CL442" s="318"/>
      <c r="CM442" s="318"/>
      <c r="CN442" s="318"/>
      <c r="CO442" s="318"/>
      <c r="CP442" s="318"/>
      <c r="CQ442" s="318"/>
      <c r="CR442" s="318"/>
      <c r="CS442" s="318"/>
      <c r="CT442" s="318"/>
      <c r="CU442" s="318"/>
      <c r="CV442" s="318"/>
      <c r="CW442" s="318"/>
      <c r="CX442" s="318"/>
      <c r="CY442" s="318"/>
      <c r="CZ442" s="318"/>
      <c r="DA442" s="318"/>
      <c r="DB442" s="318"/>
      <c r="DC442" s="318"/>
      <c r="DD442" s="318"/>
      <c r="DE442" s="318"/>
      <c r="DF442" s="318"/>
      <c r="DG442" s="318"/>
      <c r="DH442" s="318"/>
      <c r="DI442" s="318"/>
      <c r="DJ442" s="318"/>
      <c r="DK442" s="318"/>
      <c r="DL442" s="318"/>
      <c r="DM442" s="318"/>
      <c r="DN442" s="318"/>
      <c r="DO442" s="318"/>
      <c r="DP442" s="318"/>
      <c r="DQ442" s="318"/>
      <c r="DR442" s="318"/>
      <c r="DS442" s="318"/>
    </row>
    <row r="443" spans="2:123" ht="15.75" x14ac:dyDescent="0.25">
      <c r="B443" s="476" t="s">
        <v>1225</v>
      </c>
      <c r="C443" s="508"/>
      <c r="D443" s="497"/>
      <c r="E443" s="497"/>
      <c r="F443" s="506">
        <f t="shared" si="60"/>
        <v>0</v>
      </c>
      <c r="G443" s="351"/>
      <c r="H443" s="351">
        <f>IF(O443="No","",MAX(H427:H442)+(G443*(1-MAX(H427:H442))))</f>
        <v>0</v>
      </c>
      <c r="I443" s="497">
        <f>IF(O443="No","",MIN(I$426:I442)*(1-G443))</f>
        <v>0</v>
      </c>
      <c r="J443" s="507">
        <f t="shared" si="62"/>
        <v>0</v>
      </c>
      <c r="K443" s="497">
        <f t="shared" si="65"/>
        <v>0</v>
      </c>
      <c r="L443" s="504">
        <f t="shared" si="63"/>
        <v>0</v>
      </c>
      <c r="M443" s="356">
        <f t="shared" si="64"/>
        <v>0</v>
      </c>
      <c r="N443" s="351">
        <f t="shared" si="61"/>
        <v>0</v>
      </c>
      <c r="O443" s="366" t="s">
        <v>428</v>
      </c>
      <c r="P443" s="463"/>
      <c r="Q443" s="317"/>
      <c r="R443" s="317"/>
      <c r="S443" s="317"/>
      <c r="T443" s="468"/>
      <c r="U443" s="317"/>
      <c r="V443" s="317"/>
      <c r="W443" s="317"/>
      <c r="X443" s="317"/>
      <c r="Y443" s="317"/>
      <c r="Z443" s="317"/>
      <c r="AA443" s="317"/>
      <c r="AB443" s="317"/>
      <c r="AC443" s="317"/>
      <c r="AD443" s="317"/>
      <c r="AE443" s="317"/>
      <c r="BR443" s="318"/>
      <c r="BS443" s="318"/>
      <c r="BT443" s="318"/>
      <c r="BU443" s="318"/>
      <c r="BV443" s="318"/>
      <c r="BW443" s="318"/>
      <c r="BX443" s="318"/>
      <c r="BY443" s="318"/>
      <c r="BZ443" s="318"/>
      <c r="CA443" s="318"/>
      <c r="CB443" s="318"/>
      <c r="CC443" s="318"/>
      <c r="CD443" s="318"/>
      <c r="CE443" s="318"/>
      <c r="CF443" s="318"/>
      <c r="CG443" s="318"/>
      <c r="CH443" s="318"/>
      <c r="CI443" s="318"/>
      <c r="CJ443" s="318"/>
      <c r="CK443" s="318"/>
      <c r="CL443" s="318"/>
      <c r="CM443" s="318"/>
      <c r="CN443" s="318"/>
      <c r="CO443" s="318"/>
      <c r="CP443" s="318"/>
      <c r="CQ443" s="318"/>
      <c r="CR443" s="318"/>
      <c r="CS443" s="318"/>
      <c r="CT443" s="318"/>
      <c r="CU443" s="318"/>
      <c r="CV443" s="318"/>
      <c r="CW443" s="318"/>
      <c r="CX443" s="318"/>
      <c r="CY443" s="318"/>
      <c r="CZ443" s="318"/>
      <c r="DA443" s="318"/>
      <c r="DB443" s="318"/>
      <c r="DC443" s="318"/>
      <c r="DD443" s="318"/>
      <c r="DE443" s="318"/>
      <c r="DF443" s="318"/>
      <c r="DG443" s="318"/>
      <c r="DH443" s="318"/>
      <c r="DI443" s="318"/>
      <c r="DJ443" s="318"/>
      <c r="DK443" s="318"/>
      <c r="DL443" s="318"/>
      <c r="DM443" s="318"/>
      <c r="DN443" s="318"/>
      <c r="DO443" s="318"/>
      <c r="DP443" s="318"/>
      <c r="DQ443" s="318"/>
      <c r="DR443" s="318"/>
      <c r="DS443" s="318"/>
    </row>
    <row r="444" spans="2:123" ht="15.75" x14ac:dyDescent="0.25">
      <c r="B444" s="476" t="s">
        <v>1226</v>
      </c>
      <c r="C444" s="508"/>
      <c r="D444" s="497"/>
      <c r="E444" s="497"/>
      <c r="F444" s="506">
        <f t="shared" si="60"/>
        <v>0</v>
      </c>
      <c r="G444" s="351"/>
      <c r="H444" s="351">
        <f>IF(O444="No","",MAX(H427:H443)+(G444*(1-MAX(H427:H443))))</f>
        <v>0</v>
      </c>
      <c r="I444" s="497">
        <f>IF(O444="No","",MIN(I$426:I443)*(1-G444))</f>
        <v>0</v>
      </c>
      <c r="J444" s="507">
        <f t="shared" si="62"/>
        <v>0</v>
      </c>
      <c r="K444" s="497">
        <f t="shared" si="65"/>
        <v>0</v>
      </c>
      <c r="L444" s="504">
        <f t="shared" si="63"/>
        <v>0</v>
      </c>
      <c r="M444" s="356">
        <f t="shared" si="64"/>
        <v>0</v>
      </c>
      <c r="N444" s="351">
        <f t="shared" si="61"/>
        <v>0</v>
      </c>
      <c r="O444" s="366" t="s">
        <v>428</v>
      </c>
      <c r="P444" s="463"/>
      <c r="Q444" s="317"/>
      <c r="R444" s="317"/>
      <c r="S444" s="317"/>
      <c r="T444" s="468"/>
      <c r="U444" s="317"/>
      <c r="V444" s="317"/>
      <c r="W444" s="317"/>
      <c r="X444" s="317"/>
      <c r="Y444" s="317"/>
      <c r="Z444" s="317"/>
      <c r="AA444" s="317"/>
      <c r="AB444" s="317"/>
      <c r="AC444" s="317"/>
      <c r="AD444" s="317"/>
      <c r="AE444" s="317"/>
      <c r="BR444" s="318"/>
      <c r="BS444" s="318"/>
      <c r="BT444" s="318"/>
      <c r="BU444" s="318"/>
      <c r="BV444" s="318"/>
      <c r="BW444" s="318"/>
      <c r="BX444" s="318"/>
      <c r="BY444" s="318"/>
      <c r="BZ444" s="318"/>
      <c r="CA444" s="318"/>
      <c r="CB444" s="318"/>
      <c r="CC444" s="318"/>
      <c r="CD444" s="318"/>
      <c r="CE444" s="318"/>
      <c r="CF444" s="318"/>
      <c r="CG444" s="318"/>
      <c r="CH444" s="318"/>
      <c r="CI444" s="318"/>
      <c r="CJ444" s="318"/>
      <c r="CK444" s="318"/>
      <c r="CL444" s="318"/>
      <c r="CM444" s="318"/>
      <c r="CN444" s="318"/>
      <c r="CO444" s="318"/>
      <c r="CP444" s="318"/>
      <c r="CQ444" s="318"/>
      <c r="CR444" s="318"/>
      <c r="CS444" s="318"/>
      <c r="CT444" s="318"/>
      <c r="CU444" s="318"/>
      <c r="CV444" s="318"/>
      <c r="CW444" s="318"/>
      <c r="CX444" s="318"/>
      <c r="CY444" s="318"/>
      <c r="CZ444" s="318"/>
      <c r="DA444" s="318"/>
      <c r="DB444" s="318"/>
      <c r="DC444" s="318"/>
      <c r="DD444" s="318"/>
      <c r="DE444" s="318"/>
      <c r="DF444" s="318"/>
      <c r="DG444" s="318"/>
      <c r="DH444" s="318"/>
      <c r="DI444" s="318"/>
      <c r="DJ444" s="318"/>
      <c r="DK444" s="318"/>
      <c r="DL444" s="318"/>
      <c r="DM444" s="318"/>
      <c r="DN444" s="318"/>
      <c r="DO444" s="318"/>
      <c r="DP444" s="318"/>
      <c r="DQ444" s="318"/>
      <c r="DR444" s="318"/>
      <c r="DS444" s="318"/>
    </row>
    <row r="445" spans="2:123" ht="15.75" x14ac:dyDescent="0.25">
      <c r="B445" s="476" t="s">
        <v>639</v>
      </c>
      <c r="C445" s="508"/>
      <c r="D445" s="497">
        <f>IF(O445="No","",C148)</f>
        <v>0</v>
      </c>
      <c r="E445" s="497">
        <f>IF(O445="No","",C144)</f>
        <v>0</v>
      </c>
      <c r="F445" s="506">
        <f t="shared" si="60"/>
        <v>0</v>
      </c>
      <c r="G445" s="351">
        <f>IF(O445="No","",C149)</f>
        <v>0</v>
      </c>
      <c r="H445" s="351">
        <f>IF(O445="No","",MAX(H427:H444)+(G445*(1-MAX(H427:H444))))</f>
        <v>0</v>
      </c>
      <c r="I445" s="497">
        <f>IF(O445="No","",MIN(I$426:I444)*(1-G445))</f>
        <v>0</v>
      </c>
      <c r="J445" s="507">
        <f t="shared" si="62"/>
        <v>0</v>
      </c>
      <c r="K445" s="497">
        <f t="shared" si="65"/>
        <v>0</v>
      </c>
      <c r="L445" s="504">
        <f t="shared" si="63"/>
        <v>0</v>
      </c>
      <c r="M445" s="356">
        <f t="shared" si="64"/>
        <v>0</v>
      </c>
      <c r="N445" s="351">
        <f t="shared" si="61"/>
        <v>0</v>
      </c>
      <c r="O445" s="334" t="s">
        <v>428</v>
      </c>
      <c r="P445" s="463"/>
      <c r="Q445" s="317"/>
      <c r="R445" s="317"/>
      <c r="S445" s="317"/>
      <c r="T445" s="468"/>
      <c r="U445" s="317"/>
      <c r="V445" s="317"/>
      <c r="W445" s="317"/>
      <c r="X445" s="317"/>
      <c r="Y445" s="317"/>
      <c r="Z445" s="317"/>
      <c r="AA445" s="317"/>
      <c r="AB445" s="317"/>
      <c r="AC445" s="317"/>
      <c r="AD445" s="317"/>
      <c r="AE445" s="317"/>
      <c r="BR445" s="318"/>
      <c r="BS445" s="318"/>
      <c r="BT445" s="318"/>
      <c r="BU445" s="318"/>
      <c r="BV445" s="318"/>
      <c r="BW445" s="318"/>
      <c r="BX445" s="318"/>
      <c r="BY445" s="318"/>
      <c r="BZ445" s="318"/>
      <c r="CA445" s="318"/>
      <c r="CB445" s="318"/>
      <c r="CC445" s="318"/>
      <c r="CD445" s="318"/>
      <c r="CE445" s="318"/>
      <c r="CF445" s="318"/>
      <c r="CG445" s="318"/>
      <c r="CH445" s="318"/>
      <c r="CI445" s="318"/>
      <c r="CJ445" s="318"/>
      <c r="CK445" s="318"/>
      <c r="CL445" s="318"/>
      <c r="CM445" s="318"/>
      <c r="CN445" s="318"/>
      <c r="CO445" s="318"/>
      <c r="CP445" s="318"/>
      <c r="CQ445" s="318"/>
      <c r="CR445" s="318"/>
      <c r="CS445" s="318"/>
      <c r="CT445" s="318"/>
      <c r="CU445" s="318"/>
      <c r="CV445" s="318"/>
      <c r="CW445" s="318"/>
      <c r="CX445" s="318"/>
      <c r="CY445" s="318"/>
      <c r="CZ445" s="318"/>
      <c r="DA445" s="318"/>
      <c r="DB445" s="318"/>
      <c r="DC445" s="318"/>
      <c r="DD445" s="318"/>
      <c r="DE445" s="318"/>
      <c r="DF445" s="318"/>
      <c r="DG445" s="318"/>
      <c r="DH445" s="318"/>
      <c r="DI445" s="318"/>
      <c r="DJ445" s="318"/>
      <c r="DK445" s="318"/>
      <c r="DL445" s="318"/>
      <c r="DM445" s="318"/>
      <c r="DN445" s="318"/>
      <c r="DO445" s="318"/>
      <c r="DP445" s="318"/>
      <c r="DQ445" s="318"/>
      <c r="DR445" s="318"/>
      <c r="DS445" s="318"/>
    </row>
    <row r="446" spans="2:123" ht="15.75" x14ac:dyDescent="0.25">
      <c r="B446" s="476" t="s">
        <v>1391</v>
      </c>
      <c r="C446" s="431" t="s">
        <v>1120</v>
      </c>
      <c r="D446" s="497">
        <f>IF(O446="No","",C367)</f>
        <v>0</v>
      </c>
      <c r="E446" s="497">
        <f>IF(O446="No","",C366)</f>
        <v>16333.999999999996</v>
      </c>
      <c r="F446" s="506">
        <f t="shared" si="60"/>
        <v>0</v>
      </c>
      <c r="G446" s="351">
        <f>IF(O446="No","",C370)</f>
        <v>0</v>
      </c>
      <c r="H446" s="351">
        <f>IF(O446="No",0,MAX(H427:H445)+(G446*(1-MAX(H427:H445))))</f>
        <v>0</v>
      </c>
      <c r="I446" s="497">
        <f>IF(O446="No","",MIN(I$426:I445)*(1-G446))</f>
        <v>0</v>
      </c>
      <c r="J446" s="507">
        <f t="shared" si="62"/>
        <v>0</v>
      </c>
      <c r="K446" s="497">
        <f>IF(O446="No","",IFERROR($I$426-I446+D373,0)*(1-$C$451))</f>
        <v>0</v>
      </c>
      <c r="L446" s="504">
        <f t="shared" si="63"/>
        <v>16333.999999999996</v>
      </c>
      <c r="M446" s="356">
        <f t="shared" si="64"/>
        <v>0</v>
      </c>
      <c r="N446" s="351">
        <f t="shared" si="61"/>
        <v>0</v>
      </c>
      <c r="O446" s="334" t="s">
        <v>428</v>
      </c>
      <c r="P446" s="463"/>
      <c r="Q446" s="317"/>
      <c r="R446" s="317"/>
      <c r="S446" s="317"/>
      <c r="T446" s="468"/>
      <c r="U446" s="317"/>
      <c r="V446" s="317"/>
      <c r="W446" s="317"/>
      <c r="X446" s="317"/>
      <c r="Y446" s="317"/>
      <c r="Z446" s="317"/>
      <c r="AA446" s="317"/>
      <c r="AB446" s="317"/>
      <c r="AC446" s="317"/>
      <c r="AD446" s="317"/>
      <c r="AE446" s="317"/>
      <c r="BR446" s="318"/>
      <c r="BS446" s="318"/>
      <c r="BT446" s="318"/>
      <c r="BU446" s="318"/>
      <c r="BV446" s="318"/>
      <c r="BW446" s="318"/>
      <c r="BX446" s="318"/>
      <c r="BY446" s="318"/>
      <c r="BZ446" s="318"/>
      <c r="CA446" s="318"/>
      <c r="CB446" s="318"/>
      <c r="CC446" s="318"/>
      <c r="CD446" s="318"/>
      <c r="CE446" s="318"/>
      <c r="CF446" s="318"/>
      <c r="CG446" s="318"/>
      <c r="CH446" s="318"/>
      <c r="CI446" s="318"/>
      <c r="CJ446" s="318"/>
      <c r="CK446" s="318"/>
      <c r="CL446" s="318"/>
      <c r="CM446" s="318"/>
      <c r="CN446" s="318"/>
      <c r="CO446" s="318"/>
      <c r="CP446" s="318"/>
      <c r="CQ446" s="318"/>
      <c r="CR446" s="318"/>
      <c r="CS446" s="318"/>
      <c r="CT446" s="318"/>
      <c r="CU446" s="318"/>
      <c r="CV446" s="318"/>
      <c r="CW446" s="318"/>
      <c r="CX446" s="318"/>
      <c r="CY446" s="318"/>
      <c r="CZ446" s="318"/>
      <c r="DA446" s="318"/>
      <c r="DB446" s="318"/>
      <c r="DC446" s="318"/>
      <c r="DD446" s="318"/>
      <c r="DE446" s="318"/>
      <c r="DF446" s="318"/>
      <c r="DG446" s="318"/>
      <c r="DH446" s="318"/>
      <c r="DI446" s="318"/>
      <c r="DJ446" s="318"/>
      <c r="DK446" s="318"/>
      <c r="DL446" s="318"/>
      <c r="DM446" s="318"/>
      <c r="DN446" s="318"/>
      <c r="DO446" s="318"/>
      <c r="DP446" s="318"/>
      <c r="DQ446" s="318"/>
      <c r="DR446" s="318"/>
      <c r="DS446" s="318"/>
    </row>
    <row r="447" spans="2:123" ht="15.75" x14ac:dyDescent="0.25">
      <c r="B447" s="476" t="s">
        <v>1189</v>
      </c>
      <c r="C447" s="431" t="s">
        <v>1120</v>
      </c>
      <c r="D447" s="497">
        <f>IF(O447="No","",C391)</f>
        <v>0</v>
      </c>
      <c r="E447" s="497">
        <f>IF(O447="No","",C387)</f>
        <v>0</v>
      </c>
      <c r="F447" s="506">
        <f t="shared" si="60"/>
        <v>0</v>
      </c>
      <c r="G447" s="351">
        <f>IF(O447="No","",C392)</f>
        <v>0</v>
      </c>
      <c r="H447" s="351">
        <f>IF(O447="No","",MAX(H427:H446)+(G447*(1-MAX(H427:H446))))</f>
        <v>0</v>
      </c>
      <c r="I447" s="497">
        <f>IF(O447="No","",MIN(I$426:I446)*(1-G447))</f>
        <v>0</v>
      </c>
      <c r="J447" s="507">
        <f t="shared" si="62"/>
        <v>0</v>
      </c>
      <c r="K447" s="497">
        <f>IF(O447="No","",IFERROR($I$426-I447+D373,0)*(1-$C$451))</f>
        <v>0</v>
      </c>
      <c r="L447" s="504">
        <f t="shared" si="63"/>
        <v>16333.999999999996</v>
      </c>
      <c r="M447" s="356">
        <f t="shared" si="64"/>
        <v>0</v>
      </c>
      <c r="N447" s="351">
        <f t="shared" si="61"/>
        <v>0</v>
      </c>
      <c r="O447" s="334" t="s">
        <v>428</v>
      </c>
      <c r="P447" s="463"/>
      <c r="Q447" s="317"/>
      <c r="R447" s="317"/>
      <c r="S447" s="317"/>
      <c r="T447" s="468"/>
      <c r="U447" s="317"/>
      <c r="V447" s="317"/>
      <c r="W447" s="317"/>
      <c r="X447" s="317"/>
      <c r="Y447" s="317"/>
      <c r="Z447" s="317"/>
      <c r="AA447" s="317"/>
      <c r="AB447" s="317"/>
      <c r="AC447" s="317"/>
      <c r="AD447" s="317"/>
      <c r="AE447" s="317"/>
      <c r="BR447" s="318"/>
      <c r="BS447" s="318"/>
      <c r="BT447" s="318"/>
      <c r="BU447" s="318"/>
      <c r="BV447" s="318"/>
      <c r="BW447" s="318"/>
      <c r="BX447" s="318"/>
      <c r="BY447" s="318"/>
      <c r="BZ447" s="318"/>
      <c r="CA447" s="318"/>
      <c r="CB447" s="318"/>
      <c r="CC447" s="318"/>
      <c r="CD447" s="318"/>
      <c r="CE447" s="318"/>
      <c r="CF447" s="318"/>
      <c r="CG447" s="318"/>
      <c r="CH447" s="318"/>
      <c r="CI447" s="318"/>
      <c r="CJ447" s="318"/>
      <c r="CK447" s="318"/>
      <c r="CL447" s="318"/>
      <c r="CM447" s="318"/>
      <c r="CN447" s="318"/>
      <c r="CO447" s="318"/>
      <c r="CP447" s="318"/>
      <c r="CQ447" s="318"/>
      <c r="CR447" s="318"/>
      <c r="CS447" s="318"/>
      <c r="CT447" s="318"/>
      <c r="CU447" s="318"/>
      <c r="CV447" s="318"/>
      <c r="CW447" s="318"/>
      <c r="CX447" s="318"/>
      <c r="CY447" s="318"/>
      <c r="CZ447" s="318"/>
      <c r="DA447" s="318"/>
      <c r="DB447" s="318"/>
      <c r="DC447" s="318"/>
      <c r="DD447" s="318"/>
      <c r="DE447" s="318"/>
      <c r="DF447" s="318"/>
      <c r="DG447" s="318"/>
      <c r="DH447" s="318"/>
      <c r="DI447" s="318"/>
      <c r="DJ447" s="318"/>
      <c r="DK447" s="318"/>
      <c r="DL447" s="318"/>
      <c r="DM447" s="318"/>
      <c r="DN447" s="318"/>
      <c r="DO447" s="318"/>
      <c r="DP447" s="318"/>
      <c r="DQ447" s="318"/>
      <c r="DR447" s="318"/>
      <c r="DS447" s="318"/>
    </row>
    <row r="448" spans="2:123" ht="15.75" x14ac:dyDescent="0.25">
      <c r="B448" s="476" t="s">
        <v>640</v>
      </c>
      <c r="C448" s="431" t="s">
        <v>1120</v>
      </c>
      <c r="D448" s="497">
        <f>IF(O448="No","",I346)</f>
        <v>0</v>
      </c>
      <c r="E448" s="497">
        <f>IF(O448="No","",C352)</f>
        <v>0</v>
      </c>
      <c r="F448" s="506">
        <f t="shared" si="60"/>
        <v>0</v>
      </c>
      <c r="G448" s="351">
        <f>IF(O448="No","",I347)</f>
        <v>0</v>
      </c>
      <c r="H448" s="351">
        <f>IF(O448="No","",H447+G448)</f>
        <v>0</v>
      </c>
      <c r="I448" s="497">
        <f>IF(O448="No","",MIN(I426:I447)-D448-F351)</f>
        <v>0</v>
      </c>
      <c r="J448" s="507">
        <f t="shared" si="62"/>
        <v>0</v>
      </c>
      <c r="K448" s="497">
        <f>IF(O448="No","",IFERROR($I$426-I448+D373,0)*(1-$C$451))</f>
        <v>0</v>
      </c>
      <c r="L448" s="504">
        <f t="shared" si="63"/>
        <v>16333.999999999996</v>
      </c>
      <c r="M448" s="356">
        <f t="shared" si="64"/>
        <v>0</v>
      </c>
      <c r="N448" s="351">
        <f t="shared" si="61"/>
        <v>0</v>
      </c>
      <c r="O448" s="334" t="s">
        <v>428</v>
      </c>
      <c r="P448" s="463"/>
      <c r="Q448" s="317"/>
      <c r="R448" s="317"/>
      <c r="S448" s="317"/>
      <c r="T448" s="468"/>
      <c r="U448" s="317"/>
      <c r="V448" s="317"/>
      <c r="W448" s="317"/>
      <c r="X448" s="317"/>
      <c r="Y448" s="317"/>
      <c r="Z448" s="317"/>
      <c r="AA448" s="317"/>
      <c r="AB448" s="317"/>
      <c r="AC448" s="317"/>
      <c r="AD448" s="317"/>
      <c r="AE448" s="317"/>
      <c r="BR448" s="318"/>
      <c r="BS448" s="318"/>
      <c r="BT448" s="318"/>
      <c r="BU448" s="318"/>
      <c r="BV448" s="318"/>
      <c r="BW448" s="318"/>
      <c r="BX448" s="318"/>
      <c r="BY448" s="318"/>
      <c r="BZ448" s="318"/>
      <c r="CA448" s="318"/>
      <c r="CB448" s="318"/>
      <c r="CC448" s="318"/>
      <c r="CD448" s="318"/>
      <c r="CE448" s="318"/>
      <c r="CF448" s="318"/>
      <c r="CG448" s="318"/>
      <c r="CH448" s="318"/>
      <c r="CI448" s="318"/>
      <c r="CJ448" s="318"/>
      <c r="CK448" s="318"/>
      <c r="CL448" s="318"/>
      <c r="CM448" s="318"/>
      <c r="CN448" s="318"/>
      <c r="CO448" s="318"/>
      <c r="CP448" s="318"/>
      <c r="CQ448" s="318"/>
      <c r="CR448" s="318"/>
      <c r="CS448" s="318"/>
      <c r="CT448" s="318"/>
      <c r="CU448" s="318"/>
      <c r="CV448" s="318"/>
      <c r="CW448" s="318"/>
      <c r="CX448" s="318"/>
      <c r="CY448" s="318"/>
      <c r="CZ448" s="318"/>
      <c r="DA448" s="318"/>
      <c r="DB448" s="318"/>
      <c r="DC448" s="318"/>
      <c r="DD448" s="318"/>
      <c r="DE448" s="318"/>
      <c r="DF448" s="318"/>
      <c r="DG448" s="318"/>
      <c r="DH448" s="318"/>
      <c r="DI448" s="318"/>
      <c r="DJ448" s="318"/>
      <c r="DK448" s="318"/>
      <c r="DL448" s="318"/>
      <c r="DM448" s="318"/>
      <c r="DN448" s="318"/>
      <c r="DO448" s="318"/>
      <c r="DP448" s="318"/>
      <c r="DQ448" s="318"/>
      <c r="DR448" s="318"/>
      <c r="DS448" s="318"/>
    </row>
    <row r="449" spans="1:123" ht="15.75" x14ac:dyDescent="0.25">
      <c r="B449" s="476" t="s">
        <v>167</v>
      </c>
      <c r="C449" s="431"/>
      <c r="D449" s="497">
        <f>SUM(D427:D448)</f>
        <v>0</v>
      </c>
      <c r="E449" s="497">
        <f>SUM(E427:E448)</f>
        <v>16333.999999999996</v>
      </c>
      <c r="F449" s="429"/>
      <c r="G449" s="429"/>
      <c r="H449" s="509">
        <f>MAX(H427:H448)*(1-C451)</f>
        <v>0</v>
      </c>
      <c r="I449" s="429"/>
      <c r="J449" s="510">
        <f>IFERROR((H449-$H$427)*$F$5,0)</f>
        <v>0</v>
      </c>
      <c r="K449" s="511">
        <f>MAX(K427:K448)*(1-C451)</f>
        <v>0</v>
      </c>
      <c r="L449" s="512">
        <f>MAX(L426:L448)</f>
        <v>16333.999999999996</v>
      </c>
      <c r="M449" s="513">
        <f>IFERROR(L449/K449,0)</f>
        <v>0</v>
      </c>
      <c r="N449" s="509">
        <f t="shared" ref="N449" si="66">IFERROR(1/M449,0)</f>
        <v>0</v>
      </c>
      <c r="O449" s="317"/>
      <c r="P449" s="317"/>
      <c r="Q449" s="317"/>
      <c r="R449" s="317"/>
      <c r="S449" s="317"/>
      <c r="T449" s="317"/>
      <c r="U449" s="317"/>
      <c r="V449" s="317"/>
      <c r="W449" s="317"/>
      <c r="X449" s="317"/>
      <c r="Y449" s="317"/>
      <c r="Z449" s="317"/>
      <c r="AA449" s="317"/>
      <c r="AB449" s="317"/>
      <c r="AC449" s="317"/>
      <c r="AD449" s="317"/>
      <c r="AE449" s="317"/>
      <c r="BR449" s="318"/>
      <c r="BS449" s="318"/>
      <c r="BT449" s="318"/>
      <c r="BU449" s="318"/>
      <c r="BV449" s="318"/>
      <c r="BW449" s="318"/>
      <c r="BX449" s="318"/>
      <c r="BY449" s="318"/>
      <c r="BZ449" s="318"/>
      <c r="CA449" s="318"/>
      <c r="CB449" s="318"/>
      <c r="CC449" s="318"/>
      <c r="CD449" s="318"/>
      <c r="CE449" s="318"/>
      <c r="CF449" s="318"/>
      <c r="CG449" s="318"/>
      <c r="CH449" s="318"/>
      <c r="CI449" s="318"/>
      <c r="CJ449" s="318"/>
      <c r="CK449" s="318"/>
      <c r="CL449" s="318"/>
      <c r="CM449" s="318"/>
      <c r="CN449" s="318"/>
      <c r="CO449" s="318"/>
      <c r="CP449" s="318"/>
      <c r="CQ449" s="318"/>
      <c r="CR449" s="318"/>
      <c r="CS449" s="318"/>
      <c r="CT449" s="318"/>
      <c r="CU449" s="318"/>
      <c r="CV449" s="318"/>
      <c r="CW449" s="318"/>
      <c r="CX449" s="318"/>
      <c r="CY449" s="318"/>
      <c r="CZ449" s="318"/>
      <c r="DA449" s="318"/>
      <c r="DB449" s="318"/>
      <c r="DC449" s="318"/>
      <c r="DD449" s="318"/>
      <c r="DE449" s="318"/>
      <c r="DF449" s="318"/>
      <c r="DG449" s="318"/>
      <c r="DH449" s="318"/>
      <c r="DI449" s="318"/>
      <c r="DJ449" s="318"/>
      <c r="DK449" s="318"/>
      <c r="DL449" s="318"/>
      <c r="DM449" s="318"/>
      <c r="DN449" s="318"/>
      <c r="DO449" s="318"/>
      <c r="DP449" s="318"/>
      <c r="DQ449" s="318"/>
      <c r="DR449" s="318"/>
      <c r="DS449" s="318"/>
    </row>
    <row r="450" spans="1:123" ht="15.75" x14ac:dyDescent="0.25">
      <c r="B450" s="476" t="s">
        <v>1340</v>
      </c>
      <c r="C450" s="431"/>
      <c r="D450" s="497">
        <f>C419</f>
        <v>0</v>
      </c>
      <c r="E450" s="454"/>
      <c r="F450" s="454"/>
      <c r="G450" s="454"/>
      <c r="H450" s="454"/>
      <c r="I450" s="454"/>
      <c r="J450" s="454"/>
      <c r="K450" s="454"/>
      <c r="L450" s="454"/>
      <c r="M450" s="454"/>
      <c r="N450" s="454"/>
      <c r="O450" s="454"/>
      <c r="P450" s="317"/>
      <c r="Q450" s="317"/>
      <c r="R450" s="317"/>
      <c r="S450" s="317"/>
      <c r="T450" s="317"/>
      <c r="U450" s="317"/>
      <c r="V450" s="317"/>
      <c r="W450" s="317"/>
      <c r="X450" s="317"/>
      <c r="Y450" s="317"/>
      <c r="Z450" s="317"/>
      <c r="AA450" s="317"/>
      <c r="AB450" s="317"/>
      <c r="AC450" s="317"/>
      <c r="AD450" s="317"/>
      <c r="AE450" s="317"/>
      <c r="BR450" s="318"/>
      <c r="BS450" s="318"/>
      <c r="BT450" s="318"/>
      <c r="BU450" s="318"/>
      <c r="BV450" s="318"/>
      <c r="BW450" s="318"/>
      <c r="BX450" s="318"/>
      <c r="BY450" s="318"/>
      <c r="BZ450" s="318"/>
      <c r="CA450" s="318"/>
      <c r="CB450" s="318"/>
      <c r="CC450" s="318"/>
      <c r="CD450" s="318"/>
      <c r="CE450" s="318"/>
      <c r="CF450" s="318"/>
      <c r="CG450" s="318"/>
      <c r="CH450" s="318"/>
      <c r="CI450" s="318"/>
      <c r="CJ450" s="318"/>
      <c r="CK450" s="318"/>
      <c r="CL450" s="318"/>
      <c r="CM450" s="318"/>
      <c r="CN450" s="318"/>
      <c r="CO450" s="318"/>
      <c r="CP450" s="318"/>
      <c r="CQ450" s="318"/>
      <c r="CR450" s="318"/>
      <c r="CS450" s="318"/>
      <c r="CT450" s="318"/>
      <c r="CU450" s="318"/>
      <c r="CV450" s="318"/>
      <c r="CW450" s="318"/>
      <c r="CX450" s="318"/>
      <c r="CY450" s="318"/>
      <c r="CZ450" s="318"/>
      <c r="DA450" s="318"/>
      <c r="DB450" s="318"/>
      <c r="DC450" s="318"/>
      <c r="DD450" s="318"/>
      <c r="DE450" s="318"/>
      <c r="DF450" s="318"/>
      <c r="DG450" s="318"/>
      <c r="DH450" s="318"/>
      <c r="DI450" s="318"/>
      <c r="DJ450" s="318"/>
      <c r="DK450" s="318"/>
      <c r="DL450" s="318"/>
      <c r="DM450" s="318"/>
      <c r="DN450" s="318"/>
      <c r="DO450" s="318"/>
      <c r="DP450" s="318"/>
      <c r="DQ450" s="318"/>
      <c r="DR450" s="318"/>
      <c r="DS450" s="318"/>
    </row>
    <row r="451" spans="1:123" ht="31.5" x14ac:dyDescent="0.25">
      <c r="B451" s="476" t="s">
        <v>1177</v>
      </c>
      <c r="C451" s="388">
        <v>0</v>
      </c>
      <c r="D451" s="473"/>
      <c r="E451" s="454"/>
      <c r="F451" s="454"/>
      <c r="G451" s="476" t="s">
        <v>1446</v>
      </c>
      <c r="H451" s="351">
        <f>H449/(1-C451)</f>
        <v>0</v>
      </c>
      <c r="I451" s="454"/>
      <c r="J451" s="454"/>
      <c r="K451" s="666">
        <f>K449/(1-C451)</f>
        <v>0</v>
      </c>
      <c r="L451" s="504">
        <f>L449</f>
        <v>16333.999999999996</v>
      </c>
      <c r="M451" s="356">
        <f>IFERROR(L451/K451,0)</f>
        <v>0</v>
      </c>
      <c r="N451" s="351">
        <f>IFERROR(1/M451,0)</f>
        <v>0</v>
      </c>
      <c r="O451" s="454"/>
      <c r="P451" s="317"/>
      <c r="Q451" s="317"/>
      <c r="R451" s="317"/>
      <c r="S451" s="317"/>
      <c r="T451" s="317"/>
      <c r="U451" s="317"/>
      <c r="V451" s="317"/>
      <c r="W451" s="317"/>
      <c r="X451" s="317"/>
      <c r="Y451" s="317"/>
      <c r="Z451" s="317"/>
      <c r="AA451" s="317"/>
      <c r="AB451" s="317"/>
      <c r="AC451" s="317"/>
      <c r="AD451" s="317"/>
      <c r="AE451" s="317"/>
      <c r="BR451" s="318"/>
      <c r="BS451" s="318"/>
      <c r="BT451" s="318"/>
      <c r="BU451" s="318"/>
      <c r="BV451" s="318"/>
      <c r="BW451" s="318"/>
      <c r="BX451" s="318"/>
      <c r="BY451" s="318"/>
      <c r="BZ451" s="318"/>
      <c r="CA451" s="318"/>
      <c r="CB451" s="318"/>
      <c r="CC451" s="318"/>
      <c r="CD451" s="318"/>
      <c r="CE451" s="318"/>
      <c r="CF451" s="318"/>
      <c r="CG451" s="318"/>
      <c r="CH451" s="318"/>
      <c r="CI451" s="318"/>
      <c r="CJ451" s="318"/>
      <c r="CK451" s="318"/>
      <c r="CL451" s="318"/>
      <c r="CM451" s="318"/>
      <c r="CN451" s="318"/>
      <c r="CO451" s="318"/>
      <c r="CP451" s="318"/>
      <c r="CQ451" s="318"/>
      <c r="CR451" s="318"/>
      <c r="CS451" s="318"/>
      <c r="CT451" s="318"/>
      <c r="CU451" s="318"/>
      <c r="CV451" s="318"/>
      <c r="CW451" s="318"/>
      <c r="CX451" s="318"/>
      <c r="CY451" s="318"/>
      <c r="CZ451" s="318"/>
      <c r="DA451" s="318"/>
      <c r="DB451" s="318"/>
      <c r="DC451" s="318"/>
      <c r="DD451" s="318"/>
      <c r="DE451" s="318"/>
      <c r="DF451" s="318"/>
      <c r="DG451" s="318"/>
      <c r="DH451" s="318"/>
      <c r="DI451" s="318"/>
      <c r="DJ451" s="318"/>
      <c r="DK451" s="318"/>
      <c r="DL451" s="318"/>
      <c r="DM451" s="318"/>
      <c r="DN451" s="318"/>
      <c r="DO451" s="318"/>
      <c r="DP451" s="318"/>
      <c r="DQ451" s="318"/>
      <c r="DR451" s="318"/>
      <c r="DS451" s="318"/>
    </row>
    <row r="452" spans="1:123" s="317" customFormat="1" ht="15.75" x14ac:dyDescent="0.25">
      <c r="B452" s="315"/>
      <c r="C452" s="454"/>
      <c r="D452" s="454"/>
      <c r="E452" s="454"/>
      <c r="F452" s="429"/>
      <c r="G452" s="443"/>
      <c r="H452" s="429"/>
      <c r="I452" s="455"/>
      <c r="J452" s="456"/>
      <c r="K452" s="456"/>
      <c r="L452" s="457"/>
      <c r="M452" s="458"/>
      <c r="N452" s="315"/>
    </row>
    <row r="453" spans="1:123" s="317" customFormat="1" x14ac:dyDescent="0.2">
      <c r="C453" s="429"/>
      <c r="D453" s="453"/>
    </row>
    <row r="454" spans="1:123" ht="15.95" customHeight="1" x14ac:dyDescent="0.25">
      <c r="B454" s="495" t="s">
        <v>242</v>
      </c>
      <c r="C454" s="429"/>
      <c r="D454" s="317"/>
      <c r="E454" s="495" t="s">
        <v>243</v>
      </c>
      <c r="F454" s="317"/>
      <c r="G454" s="317"/>
      <c r="H454" s="317"/>
      <c r="I454" s="686" t="s">
        <v>1013</v>
      </c>
      <c r="J454" s="687"/>
      <c r="K454" s="429"/>
      <c r="L454" s="317"/>
      <c r="M454" s="317"/>
      <c r="N454" s="317"/>
      <c r="O454" s="317"/>
      <c r="P454" s="317"/>
      <c r="Q454" s="317"/>
      <c r="R454" s="317"/>
      <c r="S454" s="317"/>
      <c r="T454" s="317"/>
      <c r="U454" s="317"/>
      <c r="V454" s="317"/>
      <c r="W454" s="317"/>
      <c r="X454" s="317"/>
      <c r="Y454" s="317"/>
      <c r="Z454" s="317"/>
      <c r="AA454" s="317"/>
      <c r="AB454" s="317"/>
      <c r="AC454" s="317"/>
      <c r="AD454" s="317"/>
      <c r="AE454" s="317"/>
      <c r="BR454" s="318"/>
      <c r="BS454" s="318"/>
      <c r="BT454" s="318"/>
      <c r="BU454" s="318"/>
      <c r="BV454" s="318"/>
      <c r="BW454" s="318"/>
      <c r="BX454" s="318"/>
      <c r="BY454" s="318"/>
      <c r="BZ454" s="318"/>
      <c r="CA454" s="318"/>
      <c r="CB454" s="318"/>
      <c r="CC454" s="318"/>
      <c r="CD454" s="318"/>
      <c r="CE454" s="318"/>
      <c r="CF454" s="318"/>
      <c r="CG454" s="318"/>
      <c r="CH454" s="318"/>
      <c r="CI454" s="318"/>
      <c r="CJ454" s="318"/>
      <c r="CK454" s="318"/>
      <c r="CL454" s="318"/>
      <c r="CM454" s="318"/>
      <c r="CN454" s="318"/>
      <c r="CO454" s="318"/>
      <c r="CP454" s="318"/>
      <c r="CQ454" s="318"/>
      <c r="CR454" s="318"/>
      <c r="CS454" s="318"/>
      <c r="CT454" s="318"/>
      <c r="CU454" s="318"/>
      <c r="CV454" s="318"/>
      <c r="CW454" s="318"/>
      <c r="CX454" s="318"/>
      <c r="CY454" s="318"/>
      <c r="CZ454" s="318"/>
      <c r="DA454" s="318"/>
      <c r="DB454" s="318"/>
      <c r="DC454" s="318"/>
      <c r="DD454" s="318"/>
      <c r="DE454" s="318"/>
      <c r="DF454" s="318"/>
      <c r="DG454" s="318"/>
      <c r="DH454" s="318"/>
      <c r="DI454" s="318"/>
      <c r="DJ454" s="318"/>
      <c r="DK454" s="318"/>
      <c r="DL454" s="318"/>
      <c r="DM454" s="318"/>
      <c r="DN454" s="318"/>
      <c r="DO454" s="318"/>
      <c r="DP454" s="318"/>
      <c r="DQ454" s="318"/>
    </row>
    <row r="455" spans="1:123" ht="15.95" customHeight="1" x14ac:dyDescent="0.25">
      <c r="B455" s="476" t="s">
        <v>200</v>
      </c>
      <c r="C455" s="497">
        <f>K449/12</f>
        <v>0</v>
      </c>
      <c r="D455" s="317"/>
      <c r="E455" s="684" t="s">
        <v>244</v>
      </c>
      <c r="F455" s="685"/>
      <c r="G455" s="482">
        <f>$J$449</f>
        <v>0</v>
      </c>
      <c r="H455" s="317"/>
      <c r="I455" s="684">
        <v>50</v>
      </c>
      <c r="J455" s="685"/>
      <c r="K455" s="499">
        <f>IFERROR(50/($K$449/(365*24)),0)</f>
        <v>0</v>
      </c>
      <c r="L455" s="317"/>
      <c r="M455" s="317"/>
      <c r="N455" s="317"/>
      <c r="O455" s="317"/>
      <c r="P455" s="317"/>
      <c r="Q455" s="317"/>
      <c r="R455" s="317"/>
      <c r="S455" s="317"/>
      <c r="T455" s="317"/>
      <c r="U455" s="317"/>
      <c r="V455" s="317"/>
      <c r="W455" s="317"/>
      <c r="X455" s="317"/>
      <c r="Y455" s="317"/>
      <c r="Z455" s="317"/>
      <c r="AA455" s="317"/>
      <c r="AB455" s="317"/>
      <c r="AC455" s="317"/>
      <c r="AD455" s="317"/>
      <c r="AE455" s="317"/>
      <c r="BR455" s="318"/>
      <c r="BS455" s="318"/>
      <c r="BT455" s="318"/>
      <c r="BU455" s="318"/>
      <c r="BV455" s="318"/>
      <c r="BW455" s="318"/>
      <c r="BX455" s="318"/>
      <c r="BY455" s="318"/>
      <c r="BZ455" s="318"/>
      <c r="CA455" s="318"/>
      <c r="CB455" s="318"/>
      <c r="CC455" s="318"/>
      <c r="CD455" s="318"/>
      <c r="CE455" s="318"/>
      <c r="CF455" s="318"/>
      <c r="CG455" s="318"/>
      <c r="CH455" s="318"/>
      <c r="CI455" s="318"/>
      <c r="CJ455" s="318"/>
      <c r="CK455" s="318"/>
      <c r="CL455" s="318"/>
      <c r="CM455" s="318"/>
      <c r="CN455" s="318"/>
      <c r="CO455" s="318"/>
      <c r="CP455" s="318"/>
      <c r="CQ455" s="318"/>
      <c r="CR455" s="318"/>
      <c r="CS455" s="318"/>
      <c r="CT455" s="318"/>
      <c r="CU455" s="318"/>
      <c r="CV455" s="318"/>
      <c r="CW455" s="318"/>
      <c r="CX455" s="318"/>
      <c r="CY455" s="318"/>
      <c r="CZ455" s="318"/>
      <c r="DA455" s="318"/>
      <c r="DB455" s="318"/>
      <c r="DC455" s="318"/>
      <c r="DD455" s="318"/>
      <c r="DE455" s="318"/>
      <c r="DF455" s="318"/>
      <c r="DG455" s="318"/>
      <c r="DH455" s="318"/>
      <c r="DI455" s="318"/>
      <c r="DJ455" s="318"/>
      <c r="DK455" s="318"/>
      <c r="DL455" s="318"/>
      <c r="DM455" s="318"/>
      <c r="DN455" s="318"/>
      <c r="DO455" s="318"/>
      <c r="DP455" s="318"/>
      <c r="DQ455" s="318"/>
    </row>
    <row r="456" spans="1:123" ht="15.95" customHeight="1" x14ac:dyDescent="0.25">
      <c r="B456" s="476" t="s">
        <v>1163</v>
      </c>
      <c r="C456" s="382"/>
      <c r="D456" s="317"/>
      <c r="E456" s="684" t="s">
        <v>245</v>
      </c>
      <c r="F456" s="685"/>
      <c r="G456" s="482">
        <f>G455*10</f>
        <v>0</v>
      </c>
      <c r="H456" s="317"/>
      <c r="I456" s="684">
        <v>100</v>
      </c>
      <c r="J456" s="685"/>
      <c r="K456" s="499">
        <f>IFERROR(100/($K$449/(365*24)),0)</f>
        <v>0</v>
      </c>
      <c r="L456" s="317"/>
      <c r="M456" s="474"/>
      <c r="N456" s="317"/>
      <c r="O456" s="317"/>
      <c r="P456" s="317"/>
      <c r="Q456" s="317"/>
      <c r="R456" s="317"/>
      <c r="S456" s="317"/>
      <c r="T456" s="317"/>
      <c r="U456" s="317"/>
      <c r="V456" s="317"/>
      <c r="W456" s="317"/>
      <c r="X456" s="317"/>
      <c r="Y456" s="317"/>
      <c r="Z456" s="317"/>
      <c r="AA456" s="317"/>
      <c r="AB456" s="317"/>
      <c r="AC456" s="317"/>
      <c r="AD456" s="317"/>
      <c r="AE456" s="317"/>
      <c r="BR456" s="318"/>
      <c r="BS456" s="318"/>
      <c r="BT456" s="318"/>
      <c r="BU456" s="318"/>
      <c r="BV456" s="318"/>
      <c r="BW456" s="318"/>
      <c r="BX456" s="318"/>
      <c r="BY456" s="318"/>
      <c r="BZ456" s="318"/>
      <c r="CA456" s="318"/>
      <c r="CB456" s="318"/>
      <c r="CC456" s="318"/>
      <c r="CD456" s="318"/>
      <c r="CE456" s="318"/>
      <c r="CF456" s="318"/>
      <c r="CG456" s="318"/>
      <c r="CH456" s="318"/>
      <c r="CI456" s="318"/>
      <c r="CJ456" s="318"/>
      <c r="CK456" s="318"/>
      <c r="CL456" s="318"/>
      <c r="CM456" s="318"/>
      <c r="CN456" s="318"/>
      <c r="CO456" s="318"/>
      <c r="CP456" s="318"/>
      <c r="CQ456" s="318"/>
      <c r="CR456" s="318"/>
      <c r="CS456" s="318"/>
      <c r="CT456" s="318"/>
      <c r="CU456" s="318"/>
      <c r="CV456" s="318"/>
      <c r="CW456" s="318"/>
      <c r="CX456" s="318"/>
      <c r="CY456" s="318"/>
      <c r="CZ456" s="318"/>
      <c r="DA456" s="318"/>
      <c r="DB456" s="318"/>
      <c r="DC456" s="318"/>
      <c r="DD456" s="318"/>
      <c r="DE456" s="318"/>
      <c r="DF456" s="318"/>
      <c r="DG456" s="318"/>
      <c r="DH456" s="318"/>
      <c r="DI456" s="318"/>
      <c r="DJ456" s="318"/>
      <c r="DK456" s="318"/>
      <c r="DL456" s="318"/>
      <c r="DM456" s="318"/>
      <c r="DN456" s="318"/>
      <c r="DO456" s="318"/>
      <c r="DP456" s="318"/>
      <c r="DQ456" s="318"/>
    </row>
    <row r="457" spans="1:123" ht="15.95" customHeight="1" x14ac:dyDescent="0.25">
      <c r="B457" s="476" t="s">
        <v>1164</v>
      </c>
      <c r="C457" s="334">
        <f>IFERROR(L449/100000*C456,0)</f>
        <v>0</v>
      </c>
      <c r="D457" s="317"/>
      <c r="E457" s="317"/>
      <c r="F457" s="317"/>
      <c r="G457" s="317"/>
      <c r="H457" s="317"/>
      <c r="I457" s="317"/>
      <c r="J457" s="317"/>
      <c r="K457" s="317"/>
      <c r="L457" s="317"/>
      <c r="M457" s="474"/>
      <c r="N457" s="317"/>
      <c r="O457" s="317"/>
      <c r="P457" s="317"/>
      <c r="Q457" s="317"/>
      <c r="R457" s="317"/>
      <c r="S457" s="317"/>
      <c r="T457" s="317"/>
      <c r="U457" s="317"/>
      <c r="V457" s="317"/>
      <c r="W457" s="317"/>
      <c r="X457" s="317"/>
      <c r="Y457" s="317"/>
      <c r="Z457" s="317"/>
      <c r="AA457" s="317"/>
      <c r="AB457" s="317"/>
      <c r="AC457" s="317"/>
      <c r="AD457" s="317"/>
      <c r="AE457" s="317"/>
      <c r="BR457" s="318"/>
      <c r="BS457" s="318"/>
      <c r="BT457" s="318"/>
      <c r="BU457" s="318"/>
      <c r="BV457" s="318"/>
      <c r="BW457" s="318"/>
      <c r="BX457" s="318"/>
      <c r="BY457" s="318"/>
      <c r="BZ457" s="318"/>
      <c r="CA457" s="318"/>
      <c r="CB457" s="318"/>
      <c r="CC457" s="318"/>
      <c r="CD457" s="318"/>
      <c r="CE457" s="318"/>
      <c r="CF457" s="318"/>
      <c r="CG457" s="318"/>
      <c r="CH457" s="318"/>
      <c r="CI457" s="318"/>
      <c r="CJ457" s="318"/>
      <c r="CK457" s="318"/>
      <c r="CL457" s="318"/>
      <c r="CM457" s="318"/>
      <c r="CN457" s="318"/>
      <c r="CO457" s="318"/>
      <c r="CP457" s="318"/>
      <c r="CQ457" s="318"/>
      <c r="CR457" s="318"/>
      <c r="CS457" s="318"/>
      <c r="CT457" s="318"/>
      <c r="CU457" s="318"/>
      <c r="CV457" s="318"/>
      <c r="CW457" s="318"/>
      <c r="CX457" s="318"/>
      <c r="CY457" s="318"/>
      <c r="CZ457" s="318"/>
      <c r="DA457" s="318"/>
      <c r="DB457" s="318"/>
      <c r="DC457" s="318"/>
      <c r="DD457" s="318"/>
      <c r="DE457" s="318"/>
      <c r="DF457" s="318"/>
      <c r="DG457" s="318"/>
      <c r="DH457" s="318"/>
      <c r="DI457" s="318"/>
      <c r="DJ457" s="318"/>
      <c r="DK457" s="318"/>
      <c r="DL457" s="318"/>
      <c r="DM457" s="318"/>
      <c r="DN457" s="318"/>
      <c r="DO457" s="318"/>
      <c r="DP457" s="318"/>
      <c r="DQ457" s="318"/>
    </row>
    <row r="458" spans="1:123" ht="15.95" customHeight="1" x14ac:dyDescent="0.25">
      <c r="B458" s="476" t="s">
        <v>662</v>
      </c>
      <c r="C458" s="391" t="s">
        <v>428</v>
      </c>
      <c r="D458" s="317"/>
      <c r="E458" s="495" t="s">
        <v>246</v>
      </c>
      <c r="F458" s="317"/>
      <c r="G458" s="317"/>
      <c r="H458" s="317"/>
      <c r="I458" s="686" t="s">
        <v>673</v>
      </c>
      <c r="J458" s="687"/>
      <c r="K458" s="317"/>
      <c r="L458" s="317"/>
      <c r="M458" s="474"/>
      <c r="N458" s="317"/>
      <c r="O458" s="317"/>
      <c r="P458" s="317"/>
      <c r="Q458" s="317"/>
      <c r="R458" s="317"/>
      <c r="S458" s="317"/>
      <c r="T458" s="317"/>
      <c r="U458" s="317"/>
      <c r="V458" s="317"/>
      <c r="W458" s="317"/>
      <c r="X458" s="317"/>
      <c r="Y458" s="317"/>
      <c r="Z458" s="317"/>
      <c r="AA458" s="317"/>
      <c r="AB458" s="317"/>
      <c r="AC458" s="317"/>
      <c r="AD458" s="317"/>
      <c r="AE458" s="317"/>
      <c r="BR458" s="318"/>
      <c r="BS458" s="318"/>
      <c r="BT458" s="318"/>
      <c r="BU458" s="318"/>
      <c r="BV458" s="318"/>
      <c r="BW458" s="318"/>
      <c r="BX458" s="318"/>
      <c r="BY458" s="318"/>
      <c r="BZ458" s="318"/>
      <c r="CA458" s="318"/>
      <c r="CB458" s="318"/>
      <c r="CC458" s="318"/>
      <c r="CD458" s="318"/>
      <c r="CE458" s="318"/>
      <c r="CF458" s="318"/>
      <c r="CG458" s="318"/>
      <c r="CH458" s="318"/>
      <c r="CI458" s="318"/>
      <c r="CJ458" s="318"/>
      <c r="CK458" s="318"/>
      <c r="CL458" s="318"/>
      <c r="CM458" s="318"/>
      <c r="CN458" s="318"/>
      <c r="CO458" s="318"/>
      <c r="CP458" s="318"/>
      <c r="CQ458" s="318"/>
      <c r="CR458" s="318"/>
      <c r="CS458" s="318"/>
      <c r="CT458" s="318"/>
      <c r="CU458" s="318"/>
      <c r="CV458" s="318"/>
      <c r="CW458" s="318"/>
      <c r="CX458" s="318"/>
      <c r="CY458" s="318"/>
      <c r="CZ458" s="318"/>
      <c r="DA458" s="318"/>
      <c r="DB458" s="318"/>
      <c r="DC458" s="318"/>
      <c r="DD458" s="318"/>
      <c r="DE458" s="318"/>
      <c r="DF458" s="318"/>
      <c r="DG458" s="318"/>
      <c r="DH458" s="318"/>
      <c r="DI458" s="318"/>
      <c r="DJ458" s="318"/>
      <c r="DK458" s="318"/>
      <c r="DL458" s="318"/>
      <c r="DM458" s="318"/>
      <c r="DN458" s="318"/>
      <c r="DO458" s="318"/>
      <c r="DP458" s="318"/>
      <c r="DQ458" s="318"/>
    </row>
    <row r="459" spans="1:123" ht="15.95" customHeight="1" x14ac:dyDescent="0.25">
      <c r="B459" s="476" t="s">
        <v>201</v>
      </c>
      <c r="C459" s="497">
        <f>C455-C457</f>
        <v>0</v>
      </c>
      <c r="D459" s="317"/>
      <c r="E459" s="684" t="s">
        <v>247</v>
      </c>
      <c r="F459" s="685"/>
      <c r="G459" s="482">
        <f>IFERROR($C$20*G455,0)</f>
        <v>0</v>
      </c>
      <c r="H459" s="317"/>
      <c r="I459" s="684" t="s">
        <v>674</v>
      </c>
      <c r="J459" s="685"/>
      <c r="K459" s="334">
        <f>$K$449/52</f>
        <v>0</v>
      </c>
      <c r="L459" s="317"/>
      <c r="M459" s="317"/>
      <c r="N459" s="317"/>
      <c r="O459" s="317"/>
      <c r="P459" s="317"/>
      <c r="Q459" s="317"/>
      <c r="R459" s="317"/>
      <c r="S459" s="317"/>
      <c r="T459" s="317"/>
      <c r="U459" s="317"/>
      <c r="V459" s="317"/>
      <c r="W459" s="317"/>
      <c r="X459" s="317"/>
      <c r="Y459" s="317"/>
      <c r="Z459" s="317"/>
      <c r="AA459" s="317"/>
      <c r="AB459" s="317"/>
      <c r="AC459" s="317"/>
      <c r="AD459" s="317"/>
      <c r="AE459" s="317"/>
      <c r="BR459" s="318"/>
      <c r="BS459" s="318"/>
      <c r="BT459" s="318"/>
      <c r="BU459" s="318"/>
      <c r="BV459" s="318"/>
      <c r="BW459" s="318"/>
      <c r="BX459" s="318"/>
      <c r="BY459" s="318"/>
      <c r="BZ459" s="318"/>
      <c r="CA459" s="318"/>
      <c r="CB459" s="318"/>
      <c r="CC459" s="318"/>
      <c r="CD459" s="318"/>
      <c r="CE459" s="318"/>
      <c r="CF459" s="318"/>
      <c r="CG459" s="318"/>
      <c r="CH459" s="318"/>
      <c r="CI459" s="318"/>
      <c r="CJ459" s="318"/>
      <c r="CK459" s="318"/>
      <c r="CL459" s="318"/>
      <c r="CM459" s="318"/>
      <c r="CN459" s="318"/>
      <c r="CO459" s="318"/>
      <c r="CP459" s="318"/>
      <c r="CQ459" s="318"/>
      <c r="CR459" s="318"/>
      <c r="CS459" s="318"/>
      <c r="CT459" s="318"/>
      <c r="CU459" s="318"/>
      <c r="CV459" s="318"/>
      <c r="CW459" s="318"/>
      <c r="CX459" s="318"/>
      <c r="CY459" s="318"/>
      <c r="CZ459" s="318"/>
      <c r="DA459" s="318"/>
      <c r="DB459" s="318"/>
      <c r="DC459" s="318"/>
      <c r="DD459" s="318"/>
      <c r="DE459" s="318"/>
      <c r="DF459" s="318"/>
      <c r="DG459" s="318"/>
      <c r="DH459" s="318"/>
      <c r="DI459" s="318"/>
      <c r="DJ459" s="318"/>
      <c r="DK459" s="318"/>
      <c r="DL459" s="318"/>
      <c r="DM459" s="318"/>
      <c r="DN459" s="318"/>
      <c r="DO459" s="318"/>
      <c r="DP459" s="318"/>
      <c r="DQ459" s="318"/>
    </row>
    <row r="460" spans="1:123" ht="15.95" customHeight="1" x14ac:dyDescent="0.25">
      <c r="B460" s="476" t="s">
        <v>672</v>
      </c>
      <c r="C460" s="497">
        <f>C459*12</f>
        <v>0</v>
      </c>
      <c r="D460" s="317"/>
      <c r="E460" s="684" t="s">
        <v>248</v>
      </c>
      <c r="F460" s="685"/>
      <c r="G460" s="482">
        <f>G459*10</f>
        <v>0</v>
      </c>
      <c r="H460" s="317"/>
      <c r="I460" s="684" t="s">
        <v>675</v>
      </c>
      <c r="J460" s="685"/>
      <c r="K460" s="334">
        <f>$K$449/12</f>
        <v>0</v>
      </c>
      <c r="L460" s="317"/>
      <c r="M460" s="317"/>
      <c r="N460" s="317"/>
      <c r="O460" s="317"/>
      <c r="P460" s="317"/>
      <c r="Q460" s="317"/>
      <c r="R460" s="317"/>
      <c r="S460" s="317"/>
      <c r="T460" s="317"/>
      <c r="U460" s="317"/>
      <c r="V460" s="317"/>
      <c r="W460" s="317"/>
      <c r="X460" s="317"/>
      <c r="Y460" s="317"/>
      <c r="Z460" s="317"/>
      <c r="AA460" s="317"/>
      <c r="AB460" s="317"/>
      <c r="AC460" s="317"/>
      <c r="AD460" s="317"/>
      <c r="AE460" s="317"/>
      <c r="BR460" s="318"/>
      <c r="BS460" s="318"/>
      <c r="BT460" s="318"/>
      <c r="BU460" s="318"/>
      <c r="BV460" s="318"/>
      <c r="BW460" s="318"/>
      <c r="BX460" s="318"/>
      <c r="BY460" s="318"/>
      <c r="BZ460" s="318"/>
      <c r="CA460" s="318"/>
      <c r="CB460" s="318"/>
      <c r="CC460" s="318"/>
      <c r="CD460" s="318"/>
      <c r="CE460" s="318"/>
      <c r="CF460" s="318"/>
      <c r="CG460" s="318"/>
      <c r="CH460" s="318"/>
      <c r="CI460" s="318"/>
      <c r="CJ460" s="318"/>
      <c r="CK460" s="318"/>
      <c r="CL460" s="318"/>
      <c r="CM460" s="318"/>
      <c r="CN460" s="318"/>
      <c r="CO460" s="318"/>
      <c r="CP460" s="318"/>
      <c r="CQ460" s="318"/>
      <c r="CR460" s="318"/>
      <c r="CS460" s="318"/>
      <c r="CT460" s="318"/>
      <c r="CU460" s="318"/>
      <c r="CV460" s="318"/>
      <c r="CW460" s="318"/>
      <c r="CX460" s="318"/>
      <c r="CY460" s="318"/>
      <c r="CZ460" s="318"/>
      <c r="DA460" s="318"/>
      <c r="DB460" s="318"/>
      <c r="DC460" s="318"/>
      <c r="DD460" s="318"/>
      <c r="DE460" s="318"/>
      <c r="DF460" s="318"/>
      <c r="DG460" s="318"/>
      <c r="DH460" s="318"/>
      <c r="DI460" s="318"/>
      <c r="DJ460" s="318"/>
      <c r="DK460" s="318"/>
      <c r="DL460" s="318"/>
      <c r="DM460" s="318"/>
      <c r="DN460" s="318"/>
      <c r="DO460" s="318"/>
      <c r="DP460" s="318"/>
      <c r="DQ460" s="318"/>
    </row>
    <row r="461" spans="1:123" s="318" customFormat="1" ht="15.95" customHeight="1" x14ac:dyDescent="0.25">
      <c r="A461" s="317"/>
      <c r="B461" s="476" t="s">
        <v>236</v>
      </c>
      <c r="C461" s="498">
        <f>IFERROR(C455/C457,0)</f>
        <v>0</v>
      </c>
      <c r="D461" s="317"/>
      <c r="E461" s="684" t="s">
        <v>270</v>
      </c>
      <c r="F461" s="685"/>
      <c r="G461" s="487">
        <f>IFERROR(G459/$L$449,0)</f>
        <v>0</v>
      </c>
      <c r="H461" s="317"/>
      <c r="I461" s="684" t="s">
        <v>676</v>
      </c>
      <c r="J461" s="685"/>
      <c r="K461" s="497">
        <f>$K$449</f>
        <v>0</v>
      </c>
      <c r="L461" s="317"/>
      <c r="M461" s="317"/>
      <c r="N461" s="317"/>
      <c r="O461" s="317"/>
      <c r="P461" s="317"/>
      <c r="Q461" s="317"/>
      <c r="R461" s="317"/>
      <c r="S461" s="317"/>
      <c r="T461" s="317"/>
      <c r="U461" s="317"/>
      <c r="V461" s="317"/>
      <c r="W461" s="317"/>
      <c r="X461" s="317"/>
      <c r="Y461" s="317"/>
      <c r="Z461" s="317"/>
      <c r="AA461" s="317"/>
      <c r="AB461" s="317"/>
      <c r="AC461" s="317"/>
      <c r="AD461" s="317"/>
      <c r="AE461" s="317"/>
      <c r="AF461" s="317"/>
      <c r="AG461" s="317"/>
      <c r="AH461" s="317"/>
      <c r="AI461" s="317"/>
      <c r="AJ461" s="317"/>
      <c r="AK461" s="317"/>
      <c r="AL461" s="317"/>
      <c r="AM461" s="317"/>
      <c r="AN461" s="317"/>
      <c r="AO461" s="317"/>
      <c r="AP461" s="317"/>
      <c r="AQ461" s="317"/>
      <c r="AR461" s="317"/>
      <c r="AS461" s="317"/>
      <c r="AT461" s="317"/>
      <c r="AU461" s="317"/>
      <c r="AV461" s="317"/>
      <c r="AW461" s="317"/>
      <c r="AX461" s="317"/>
      <c r="AY461" s="317"/>
      <c r="AZ461" s="317"/>
      <c r="BA461" s="317"/>
      <c r="BB461" s="317"/>
      <c r="BC461" s="317"/>
      <c r="BD461" s="317"/>
      <c r="BE461" s="317"/>
      <c r="BF461" s="317"/>
      <c r="BG461" s="317"/>
      <c r="BH461" s="317"/>
      <c r="BI461" s="317"/>
      <c r="BJ461" s="317"/>
      <c r="BK461" s="317"/>
      <c r="BL461" s="317"/>
      <c r="BM461" s="317"/>
      <c r="BN461" s="317"/>
      <c r="BO461" s="317"/>
      <c r="BP461" s="317"/>
      <c r="BQ461" s="317"/>
    </row>
    <row r="462" spans="1:123" ht="15.95" customHeight="1" x14ac:dyDescent="0.2">
      <c r="B462" s="315"/>
      <c r="C462" s="445"/>
      <c r="D462" s="317"/>
      <c r="E462" s="317"/>
      <c r="F462" s="317"/>
      <c r="G462" s="317"/>
      <c r="H462" s="317"/>
      <c r="I462" s="317"/>
      <c r="J462" s="317"/>
      <c r="K462" s="317"/>
      <c r="L462" s="317"/>
      <c r="M462" s="317"/>
      <c r="N462" s="317"/>
      <c r="O462" s="317"/>
      <c r="P462" s="317"/>
      <c r="Q462" s="317"/>
      <c r="R462" s="317"/>
      <c r="S462" s="317"/>
      <c r="T462" s="317"/>
      <c r="U462" s="317"/>
      <c r="V462" s="317"/>
      <c r="W462" s="317"/>
      <c r="X462" s="317"/>
      <c r="Y462" s="317"/>
      <c r="Z462" s="317"/>
      <c r="AA462" s="317"/>
      <c r="AB462" s="317"/>
      <c r="AC462" s="317"/>
      <c r="AD462" s="317"/>
      <c r="AE462" s="317"/>
      <c r="BR462" s="318"/>
      <c r="BS462" s="318"/>
      <c r="BT462" s="318"/>
      <c r="BU462" s="318"/>
      <c r="BV462" s="318"/>
      <c r="BW462" s="318"/>
      <c r="BX462" s="318"/>
      <c r="BY462" s="318"/>
      <c r="BZ462" s="318"/>
      <c r="CA462" s="318"/>
      <c r="CB462" s="318"/>
      <c r="CC462" s="318"/>
      <c r="CD462" s="318"/>
      <c r="CE462" s="318"/>
      <c r="CF462" s="318"/>
      <c r="CG462" s="318"/>
      <c r="CH462" s="318"/>
      <c r="CI462" s="318"/>
      <c r="CJ462" s="318"/>
      <c r="CK462" s="318"/>
      <c r="CL462" s="318"/>
      <c r="CM462" s="318"/>
      <c r="CN462" s="318"/>
      <c r="CO462" s="318"/>
      <c r="CP462" s="318"/>
      <c r="CQ462" s="318"/>
      <c r="CR462" s="318"/>
      <c r="CS462" s="318"/>
      <c r="CT462" s="318"/>
      <c r="CU462" s="318"/>
      <c r="CV462" s="318"/>
      <c r="CW462" s="318"/>
      <c r="CX462" s="318"/>
      <c r="CY462" s="318"/>
      <c r="CZ462" s="318"/>
      <c r="DA462" s="318"/>
      <c r="DB462" s="318"/>
      <c r="DC462" s="318"/>
      <c r="DD462" s="318"/>
      <c r="DE462" s="318"/>
      <c r="DF462" s="318"/>
      <c r="DG462" s="318"/>
      <c r="DH462" s="318"/>
      <c r="DI462" s="318"/>
      <c r="DJ462" s="318"/>
      <c r="DK462" s="318"/>
      <c r="DL462" s="318"/>
      <c r="DM462" s="318"/>
      <c r="DN462" s="318"/>
      <c r="DO462" s="318"/>
      <c r="DP462" s="318"/>
      <c r="DQ462" s="318"/>
    </row>
    <row r="463" spans="1:123" ht="15.95" customHeight="1" x14ac:dyDescent="0.25">
      <c r="B463" s="495" t="s">
        <v>1016</v>
      </c>
      <c r="C463" s="317"/>
      <c r="D463" s="317"/>
      <c r="E463" s="686" t="s">
        <v>1173</v>
      </c>
      <c r="F463" s="687"/>
      <c r="G463" s="317"/>
      <c r="H463" s="317"/>
      <c r="I463" s="317"/>
      <c r="J463" s="317"/>
      <c r="K463" s="317"/>
      <c r="L463" s="317"/>
      <c r="M463" s="317"/>
      <c r="N463" s="317"/>
      <c r="O463" s="317"/>
      <c r="P463" s="317"/>
      <c r="Q463" s="317"/>
      <c r="R463" s="317"/>
      <c r="S463" s="317"/>
      <c r="T463" s="317"/>
      <c r="U463" s="317"/>
      <c r="V463" s="317"/>
      <c r="W463" s="317"/>
      <c r="X463" s="317"/>
      <c r="Y463" s="317"/>
      <c r="Z463" s="317"/>
      <c r="AA463" s="317"/>
      <c r="AB463" s="317"/>
      <c r="AC463" s="317"/>
      <c r="AD463" s="317"/>
      <c r="AE463" s="317"/>
      <c r="BR463" s="318"/>
      <c r="BS463" s="318"/>
      <c r="BT463" s="318"/>
      <c r="BU463" s="318"/>
      <c r="BV463" s="318"/>
      <c r="BW463" s="318"/>
      <c r="BX463" s="318"/>
      <c r="BY463" s="318"/>
      <c r="BZ463" s="318"/>
      <c r="CA463" s="318"/>
      <c r="CB463" s="318"/>
      <c r="CC463" s="318"/>
      <c r="CD463" s="318"/>
      <c r="CE463" s="318"/>
      <c r="CF463" s="318"/>
      <c r="CG463" s="318"/>
      <c r="CH463" s="318"/>
      <c r="CI463" s="318"/>
      <c r="CJ463" s="318"/>
      <c r="CK463" s="318"/>
      <c r="CL463" s="318"/>
      <c r="CM463" s="318"/>
      <c r="CN463" s="318"/>
      <c r="CO463" s="318"/>
      <c r="CP463" s="318"/>
      <c r="CQ463" s="318"/>
      <c r="CR463" s="318"/>
      <c r="CS463" s="318"/>
      <c r="CT463" s="318"/>
      <c r="CU463" s="318"/>
      <c r="CV463" s="318"/>
      <c r="CW463" s="318"/>
      <c r="CX463" s="318"/>
      <c r="CY463" s="318"/>
      <c r="CZ463" s="318"/>
      <c r="DA463" s="318"/>
      <c r="DB463" s="318"/>
      <c r="DC463" s="318"/>
      <c r="DD463" s="318"/>
      <c r="DE463" s="318"/>
      <c r="DF463" s="318"/>
      <c r="DG463" s="318"/>
      <c r="DH463" s="318"/>
      <c r="DI463" s="318"/>
      <c r="DJ463" s="318"/>
      <c r="DK463" s="318"/>
      <c r="DL463" s="318"/>
      <c r="DM463" s="318"/>
      <c r="DN463" s="318"/>
      <c r="DO463" s="318"/>
      <c r="DP463" s="318"/>
      <c r="DQ463" s="318"/>
    </row>
    <row r="464" spans="1:123" ht="15.95" customHeight="1" x14ac:dyDescent="0.25">
      <c r="B464" s="476" t="s">
        <v>251</v>
      </c>
      <c r="C464" s="496">
        <f>IFERROR(Tables!$O$70,0)</f>
        <v>0</v>
      </c>
      <c r="D464" s="317"/>
      <c r="E464" s="475" t="s">
        <v>1015</v>
      </c>
      <c r="F464" s="477"/>
      <c r="G464" s="496">
        <f>IFERROR(Tables!$F$70,0)</f>
        <v>0</v>
      </c>
      <c r="H464" s="317"/>
      <c r="I464" s="317"/>
      <c r="J464" s="317"/>
      <c r="K464" s="317"/>
      <c r="L464" s="317"/>
      <c r="M464" s="317"/>
      <c r="N464" s="317"/>
      <c r="O464" s="317"/>
      <c r="P464" s="317"/>
      <c r="Q464" s="317"/>
      <c r="R464" s="317"/>
      <c r="S464" s="317"/>
      <c r="T464" s="317"/>
      <c r="U464" s="317"/>
      <c r="V464" s="317"/>
      <c r="W464" s="317"/>
      <c r="X464" s="317"/>
      <c r="Y464" s="317"/>
      <c r="Z464" s="317"/>
      <c r="AA464" s="317"/>
      <c r="AB464" s="317"/>
      <c r="AC464" s="317"/>
      <c r="AD464" s="317"/>
      <c r="AE464" s="317"/>
      <c r="BR464" s="318"/>
      <c r="BS464" s="318"/>
      <c r="BT464" s="318"/>
      <c r="BU464" s="318"/>
      <c r="BV464" s="318"/>
      <c r="BW464" s="318"/>
      <c r="BX464" s="318"/>
      <c r="BY464" s="318"/>
      <c r="BZ464" s="318"/>
      <c r="CA464" s="318"/>
      <c r="CB464" s="318"/>
      <c r="CC464" s="318"/>
      <c r="CD464" s="318"/>
      <c r="CE464" s="318"/>
      <c r="CF464" s="318"/>
      <c r="CG464" s="318"/>
      <c r="CH464" s="318"/>
      <c r="CI464" s="318"/>
      <c r="CJ464" s="318"/>
      <c r="CK464" s="318"/>
      <c r="CL464" s="318"/>
      <c r="CM464" s="318"/>
      <c r="CN464" s="318"/>
      <c r="CO464" s="318"/>
      <c r="CP464" s="318"/>
      <c r="CQ464" s="318"/>
      <c r="CR464" s="318"/>
      <c r="CS464" s="318"/>
      <c r="CT464" s="318"/>
      <c r="CU464" s="318"/>
      <c r="CV464" s="318"/>
      <c r="CW464" s="318"/>
      <c r="CX464" s="318"/>
      <c r="CY464" s="318"/>
      <c r="CZ464" s="318"/>
      <c r="DA464" s="318"/>
      <c r="DB464" s="318"/>
      <c r="DC464" s="318"/>
      <c r="DD464" s="318"/>
      <c r="DE464" s="318"/>
      <c r="DF464" s="318"/>
      <c r="DG464" s="318"/>
      <c r="DH464" s="318"/>
      <c r="DI464" s="318"/>
      <c r="DJ464" s="318"/>
      <c r="DK464" s="318"/>
      <c r="DL464" s="318"/>
      <c r="DM464" s="318"/>
      <c r="DN464" s="318"/>
      <c r="DO464" s="318"/>
      <c r="DP464" s="318"/>
      <c r="DQ464" s="318"/>
    </row>
    <row r="465" spans="1:122" ht="15.95" customHeight="1" x14ac:dyDescent="0.25">
      <c r="B465" s="476" t="s">
        <v>202</v>
      </c>
      <c r="C465" s="496">
        <f>IFERROR(Tables!$O$75,0)</f>
        <v>0</v>
      </c>
      <c r="D465" s="317"/>
      <c r="E465" s="684" t="s">
        <v>1014</v>
      </c>
      <c r="F465" s="685"/>
      <c r="G465" s="496">
        <f>IFERROR(Tables!$F$75,0)</f>
        <v>0</v>
      </c>
      <c r="H465" s="317"/>
      <c r="I465" s="317"/>
      <c r="J465" s="317"/>
      <c r="K465" s="317"/>
      <c r="L465" s="317"/>
      <c r="M465" s="317"/>
      <c r="N465" s="317"/>
      <c r="O465" s="317"/>
      <c r="P465" s="317"/>
      <c r="Q465" s="317"/>
      <c r="R465" s="317"/>
      <c r="S465" s="317"/>
      <c r="T465" s="317"/>
      <c r="U465" s="317"/>
      <c r="V465" s="317"/>
      <c r="W465" s="317"/>
      <c r="X465" s="317"/>
      <c r="Y465" s="317"/>
      <c r="Z465" s="317"/>
      <c r="AA465" s="317"/>
      <c r="AB465" s="317"/>
      <c r="AC465" s="317"/>
      <c r="AD465" s="317"/>
      <c r="AE465" s="317"/>
      <c r="BR465" s="318"/>
      <c r="BS465" s="318"/>
      <c r="BT465" s="318"/>
      <c r="BU465" s="318"/>
      <c r="BV465" s="318"/>
      <c r="BW465" s="318"/>
      <c r="BX465" s="318"/>
      <c r="BY465" s="318"/>
      <c r="BZ465" s="318"/>
      <c r="CA465" s="318"/>
      <c r="CB465" s="318"/>
      <c r="CC465" s="318"/>
      <c r="CD465" s="318"/>
      <c r="CE465" s="318"/>
      <c r="CF465" s="318"/>
      <c r="CG465" s="318"/>
      <c r="CH465" s="318"/>
      <c r="CI465" s="318"/>
      <c r="CJ465" s="318"/>
      <c r="CK465" s="318"/>
      <c r="CL465" s="318"/>
      <c r="CM465" s="318"/>
      <c r="CN465" s="318"/>
      <c r="CO465" s="318"/>
      <c r="CP465" s="318"/>
      <c r="CQ465" s="318"/>
      <c r="CR465" s="318"/>
      <c r="CS465" s="318"/>
      <c r="CT465" s="318"/>
      <c r="CU465" s="318"/>
      <c r="CV465" s="318"/>
      <c r="CW465" s="318"/>
      <c r="CX465" s="318"/>
      <c r="CY465" s="318"/>
      <c r="CZ465" s="318"/>
      <c r="DA465" s="318"/>
      <c r="DB465" s="318"/>
      <c r="DC465" s="318"/>
      <c r="DD465" s="318"/>
      <c r="DE465" s="318"/>
      <c r="DF465" s="318"/>
      <c r="DG465" s="318"/>
      <c r="DH465" s="318"/>
      <c r="DI465" s="318"/>
      <c r="DJ465" s="318"/>
      <c r="DK465" s="318"/>
      <c r="DL465" s="318"/>
      <c r="DM465" s="318"/>
      <c r="DN465" s="318"/>
      <c r="DO465" s="318"/>
      <c r="DP465" s="318"/>
      <c r="DQ465" s="318"/>
    </row>
    <row r="466" spans="1:122" ht="15.95" customHeight="1" x14ac:dyDescent="0.25">
      <c r="B466" s="495" t="s">
        <v>1017</v>
      </c>
      <c r="C466" s="317"/>
      <c r="D466" s="317"/>
      <c r="E466" s="317"/>
      <c r="F466" s="317"/>
      <c r="G466" s="317"/>
      <c r="H466" s="317"/>
      <c r="I466" s="317"/>
      <c r="J466" s="317"/>
      <c r="K466" s="317"/>
      <c r="L466" s="317"/>
      <c r="M466" s="317"/>
      <c r="N466" s="317"/>
      <c r="O466" s="317"/>
      <c r="P466" s="317"/>
      <c r="Q466" s="317"/>
      <c r="R466" s="317"/>
      <c r="S466" s="317"/>
      <c r="T466" s="317"/>
      <c r="U466" s="317"/>
      <c r="V466" s="317"/>
      <c r="W466" s="317"/>
      <c r="X466" s="317"/>
      <c r="Y466" s="317"/>
      <c r="Z466" s="317"/>
      <c r="AA466" s="317"/>
      <c r="AB466" s="317"/>
      <c r="AC466" s="317"/>
      <c r="AD466" s="317"/>
      <c r="AE466" s="317"/>
      <c r="BR466" s="318"/>
      <c r="BS466" s="318"/>
      <c r="BT466" s="318"/>
      <c r="BU466" s="318"/>
      <c r="BV466" s="318"/>
      <c r="BW466" s="318"/>
      <c r="BX466" s="318"/>
      <c r="BY466" s="318"/>
      <c r="BZ466" s="318"/>
      <c r="CA466" s="318"/>
      <c r="CB466" s="318"/>
      <c r="CC466" s="318"/>
      <c r="CD466" s="318"/>
      <c r="CE466" s="318"/>
      <c r="CF466" s="318"/>
      <c r="CG466" s="318"/>
      <c r="CH466" s="318"/>
      <c r="CI466" s="318"/>
      <c r="CJ466" s="318"/>
      <c r="CK466" s="318"/>
      <c r="CL466" s="318"/>
      <c r="CM466" s="318"/>
      <c r="CN466" s="318"/>
      <c r="CO466" s="318"/>
      <c r="CP466" s="318"/>
      <c r="CQ466" s="318"/>
      <c r="CR466" s="318"/>
      <c r="CS466" s="318"/>
      <c r="CT466" s="318"/>
      <c r="CU466" s="318"/>
      <c r="CV466" s="318"/>
      <c r="CW466" s="318"/>
      <c r="CX466" s="318"/>
      <c r="CY466" s="318"/>
      <c r="CZ466" s="318"/>
      <c r="DA466" s="318"/>
      <c r="DB466" s="318"/>
      <c r="DC466" s="318"/>
      <c r="DD466" s="318"/>
      <c r="DE466" s="318"/>
      <c r="DF466" s="318"/>
      <c r="DG466" s="318"/>
      <c r="DH466" s="318"/>
      <c r="DI466" s="318"/>
      <c r="DJ466" s="318"/>
      <c r="DK466" s="318"/>
      <c r="DL466" s="318"/>
      <c r="DM466" s="318"/>
      <c r="DN466" s="318"/>
      <c r="DO466" s="318"/>
      <c r="DP466" s="318"/>
      <c r="DQ466" s="318"/>
    </row>
    <row r="467" spans="1:122" ht="31.5" x14ac:dyDescent="0.25">
      <c r="B467" s="476" t="s">
        <v>659</v>
      </c>
      <c r="C467" s="496">
        <f>IF(C458=7,"",IFERROR(Tables!$R$70,0))</f>
        <v>0</v>
      </c>
      <c r="D467" s="317"/>
      <c r="E467" s="317"/>
      <c r="F467" s="317"/>
      <c r="G467" s="317"/>
      <c r="H467" s="317"/>
      <c r="I467" s="317"/>
      <c r="J467" s="317"/>
      <c r="K467" s="317"/>
      <c r="L467" s="317"/>
      <c r="M467" s="317"/>
      <c r="N467" s="317"/>
      <c r="O467" s="317"/>
      <c r="P467" s="317"/>
      <c r="Q467" s="317"/>
      <c r="R467" s="317"/>
      <c r="S467" s="317"/>
      <c r="T467" s="317"/>
      <c r="U467" s="317"/>
      <c r="V467" s="317"/>
      <c r="W467" s="317"/>
      <c r="X467" s="317"/>
      <c r="Y467" s="317"/>
      <c r="Z467" s="317"/>
      <c r="AA467" s="317"/>
      <c r="AB467" s="317"/>
      <c r="AC467" s="317"/>
      <c r="AD467" s="317"/>
      <c r="AE467" s="317"/>
      <c r="BR467" s="318"/>
      <c r="BS467" s="318"/>
      <c r="BT467" s="318"/>
      <c r="BU467" s="318"/>
      <c r="BV467" s="318"/>
      <c r="BW467" s="318"/>
      <c r="BX467" s="318"/>
      <c r="BY467" s="318"/>
      <c r="BZ467" s="318"/>
      <c r="CA467" s="318"/>
      <c r="CB467" s="318"/>
      <c r="CC467" s="318"/>
      <c r="CD467" s="318"/>
      <c r="CE467" s="318"/>
      <c r="CF467" s="318"/>
      <c r="CG467" s="318"/>
      <c r="CH467" s="318"/>
      <c r="CI467" s="318"/>
      <c r="CJ467" s="318"/>
      <c r="CK467" s="318"/>
      <c r="CL467" s="318"/>
      <c r="CM467" s="318"/>
      <c r="CN467" s="318"/>
      <c r="CO467" s="318"/>
      <c r="CP467" s="318"/>
      <c r="CQ467" s="318"/>
      <c r="CR467" s="318"/>
      <c r="CS467" s="318"/>
      <c r="CT467" s="318"/>
      <c r="CU467" s="318"/>
      <c r="CV467" s="318"/>
      <c r="CW467" s="318"/>
      <c r="CX467" s="318"/>
      <c r="CY467" s="318"/>
      <c r="CZ467" s="318"/>
      <c r="DA467" s="318"/>
      <c r="DB467" s="318"/>
      <c r="DC467" s="318"/>
      <c r="DD467" s="318"/>
      <c r="DE467" s="318"/>
      <c r="DF467" s="318"/>
      <c r="DG467" s="318"/>
      <c r="DH467" s="318"/>
      <c r="DI467" s="318"/>
      <c r="DJ467" s="318"/>
      <c r="DK467" s="318"/>
      <c r="DL467" s="318"/>
      <c r="DM467" s="318"/>
      <c r="DN467" s="318"/>
      <c r="DO467" s="318"/>
      <c r="DP467" s="318"/>
      <c r="DQ467" s="318"/>
    </row>
    <row r="468" spans="1:122" ht="31.5" x14ac:dyDescent="0.25">
      <c r="B468" s="476" t="s">
        <v>660</v>
      </c>
      <c r="C468" s="496">
        <f>IF(C458=7,"",IFERROR(Tables!$R$75,0))</f>
        <v>0</v>
      </c>
      <c r="D468" s="317"/>
      <c r="E468" s="317"/>
      <c r="F468" s="317"/>
      <c r="G468" s="317"/>
      <c r="H468" s="317"/>
      <c r="I468" s="317"/>
      <c r="J468" s="317"/>
      <c r="K468" s="317"/>
      <c r="L468" s="317"/>
      <c r="M468" s="317"/>
      <c r="N468" s="317"/>
      <c r="O468" s="317"/>
      <c r="P468" s="317"/>
      <c r="Q468" s="317"/>
      <c r="R468" s="317"/>
      <c r="S468" s="317"/>
      <c r="T468" s="317"/>
      <c r="U468" s="317"/>
      <c r="V468" s="317"/>
      <c r="W468" s="317"/>
      <c r="X468" s="317"/>
      <c r="Y468" s="317"/>
      <c r="Z468" s="317"/>
      <c r="AA468" s="317"/>
      <c r="AB468" s="317"/>
      <c r="AC468" s="317"/>
      <c r="AD468" s="317"/>
      <c r="AE468" s="317"/>
      <c r="BR468" s="318"/>
      <c r="BS468" s="318"/>
      <c r="BT468" s="318"/>
      <c r="BU468" s="318"/>
      <c r="BV468" s="318"/>
      <c r="BW468" s="318"/>
      <c r="BX468" s="318"/>
      <c r="BY468" s="318"/>
      <c r="BZ468" s="318"/>
      <c r="CA468" s="318"/>
      <c r="CB468" s="318"/>
      <c r="CC468" s="318"/>
      <c r="CD468" s="318"/>
      <c r="CE468" s="318"/>
      <c r="CF468" s="318"/>
      <c r="CG468" s="318"/>
      <c r="CH468" s="318"/>
      <c r="CI468" s="318"/>
      <c r="CJ468" s="318"/>
      <c r="CK468" s="318"/>
      <c r="CL468" s="318"/>
      <c r="CM468" s="318"/>
      <c r="CN468" s="318"/>
      <c r="CO468" s="318"/>
      <c r="CP468" s="318"/>
      <c r="CQ468" s="318"/>
      <c r="CR468" s="318"/>
      <c r="CS468" s="318"/>
      <c r="CT468" s="318"/>
      <c r="CU468" s="318"/>
      <c r="CV468" s="318"/>
      <c r="CW468" s="318"/>
      <c r="CX468" s="318"/>
      <c r="CY468" s="318"/>
      <c r="CZ468" s="318"/>
      <c r="DA468" s="318"/>
      <c r="DB468" s="318"/>
      <c r="DC468" s="318"/>
      <c r="DD468" s="318"/>
      <c r="DE468" s="318"/>
      <c r="DF468" s="318"/>
      <c r="DG468" s="318"/>
      <c r="DH468" s="318"/>
      <c r="DI468" s="318"/>
      <c r="DJ468" s="318"/>
      <c r="DK468" s="318"/>
      <c r="DL468" s="318"/>
      <c r="DM468" s="318"/>
      <c r="DN468" s="318"/>
      <c r="DO468" s="318"/>
      <c r="DP468" s="318"/>
      <c r="DQ468" s="318"/>
      <c r="DR468" s="318"/>
    </row>
    <row r="469" spans="1:122" s="318" customFormat="1" ht="31.5" x14ac:dyDescent="0.25">
      <c r="A469" s="317"/>
      <c r="B469" s="476" t="s">
        <v>661</v>
      </c>
      <c r="C469" s="496">
        <f>IF(C458=5,"",IFERROR(Tables!$U$75,0))</f>
        <v>0</v>
      </c>
      <c r="D469" s="317"/>
      <c r="E469" s="317"/>
      <c r="F469" s="317"/>
      <c r="G469" s="317"/>
      <c r="H469" s="317"/>
      <c r="I469" s="317"/>
      <c r="J469" s="317"/>
      <c r="K469" s="317"/>
      <c r="L469" s="317"/>
      <c r="M469" s="317"/>
      <c r="N469" s="317"/>
      <c r="O469" s="317"/>
      <c r="P469" s="317"/>
      <c r="Q469" s="317"/>
      <c r="R469" s="317"/>
      <c r="S469" s="317"/>
      <c r="T469" s="317"/>
      <c r="U469" s="317"/>
      <c r="V469" s="317"/>
      <c r="W469" s="317"/>
      <c r="X469" s="317"/>
      <c r="Y469" s="317"/>
      <c r="Z469" s="317"/>
      <c r="AA469" s="317"/>
      <c r="AB469" s="317"/>
      <c r="AC469" s="317"/>
      <c r="AD469" s="317"/>
      <c r="AE469" s="317"/>
      <c r="AF469" s="317"/>
      <c r="AG469" s="317"/>
      <c r="AH469" s="317"/>
      <c r="AI469" s="317"/>
      <c r="AJ469" s="317"/>
      <c r="AK469" s="317"/>
      <c r="AL469" s="317"/>
      <c r="AM469" s="317"/>
      <c r="AN469" s="317"/>
      <c r="AO469" s="317"/>
      <c r="AP469" s="317"/>
      <c r="AQ469" s="317"/>
      <c r="AR469" s="317"/>
      <c r="AS469" s="317"/>
      <c r="AT469" s="317"/>
      <c r="AU469" s="317"/>
      <c r="AV469" s="317"/>
      <c r="AW469" s="317"/>
      <c r="AX469" s="317"/>
      <c r="AY469" s="317"/>
      <c r="AZ469" s="317"/>
      <c r="BA469" s="317"/>
      <c r="BB469" s="317"/>
      <c r="BC469" s="317"/>
      <c r="BD469" s="317"/>
      <c r="BE469" s="317"/>
      <c r="BF469" s="317"/>
      <c r="BG469" s="317"/>
      <c r="BH469" s="317"/>
      <c r="BI469" s="317"/>
      <c r="BJ469" s="317"/>
      <c r="BK469" s="317"/>
      <c r="BL469" s="317"/>
      <c r="BM469" s="317"/>
      <c r="BN469" s="317"/>
      <c r="BO469" s="317"/>
      <c r="BP469" s="317"/>
      <c r="BQ469" s="317"/>
    </row>
    <row r="470" spans="1:122" s="317" customFormat="1" x14ac:dyDescent="0.2">
      <c r="C470" s="429"/>
    </row>
    <row r="471" spans="1:122" s="318" customFormat="1" ht="15.75" x14ac:dyDescent="0.25">
      <c r="A471" s="317"/>
      <c r="B471" s="495" t="s">
        <v>1382</v>
      </c>
      <c r="C471" s="317"/>
      <c r="D471" s="317"/>
      <c r="E471" s="317"/>
      <c r="F471" s="317"/>
      <c r="G471" s="317"/>
      <c r="H471" s="317"/>
      <c r="I471" s="317"/>
      <c r="J471" s="317"/>
      <c r="K471" s="317"/>
      <c r="L471" s="317"/>
      <c r="M471" s="317"/>
      <c r="N471" s="317"/>
      <c r="O471" s="317"/>
      <c r="P471" s="317"/>
      <c r="Q471" s="317"/>
      <c r="R471" s="317"/>
      <c r="S471" s="317"/>
      <c r="T471" s="317"/>
      <c r="U471" s="317"/>
      <c r="V471" s="317"/>
      <c r="W471" s="317"/>
      <c r="X471" s="317"/>
      <c r="Y471" s="317"/>
      <c r="Z471" s="317"/>
      <c r="AA471" s="317"/>
      <c r="AB471" s="317"/>
      <c r="AC471" s="317"/>
      <c r="AD471" s="317"/>
      <c r="AE471" s="317"/>
      <c r="AF471" s="317"/>
      <c r="AG471" s="317"/>
      <c r="AH471" s="317"/>
      <c r="AI471" s="317"/>
      <c r="AJ471" s="317"/>
      <c r="AK471" s="317"/>
      <c r="AL471" s="317"/>
      <c r="AM471" s="317"/>
      <c r="AN471" s="317"/>
      <c r="AO471" s="317"/>
      <c r="AP471" s="317"/>
      <c r="AQ471" s="317"/>
      <c r="AR471" s="317"/>
      <c r="AS471" s="317"/>
      <c r="AT471" s="317"/>
      <c r="AU471" s="317"/>
      <c r="AV471" s="317"/>
      <c r="AW471" s="317"/>
      <c r="AX471" s="317"/>
      <c r="AY471" s="317"/>
      <c r="AZ471" s="317"/>
      <c r="BA471" s="317"/>
      <c r="BB471" s="317"/>
      <c r="BC471" s="317"/>
      <c r="BD471" s="317"/>
      <c r="BE471" s="317"/>
      <c r="BF471" s="317"/>
      <c r="BG471" s="317"/>
      <c r="BH471" s="317"/>
      <c r="BI471" s="317"/>
      <c r="BJ471" s="317"/>
      <c r="BK471" s="317"/>
      <c r="BL471" s="317"/>
      <c r="BM471" s="317"/>
      <c r="BN471" s="317"/>
      <c r="BO471" s="317"/>
      <c r="BP471" s="317"/>
      <c r="BQ471" s="317"/>
    </row>
    <row r="472" spans="1:122" s="318" customFormat="1" ht="15.75" x14ac:dyDescent="0.25">
      <c r="A472" s="317"/>
      <c r="B472" s="476" t="s">
        <v>1353</v>
      </c>
      <c r="C472" s="382" t="s">
        <v>428</v>
      </c>
      <c r="D472" s="317"/>
      <c r="E472" s="317"/>
      <c r="F472" s="317"/>
      <c r="G472" s="317"/>
      <c r="H472" s="317"/>
      <c r="I472" s="317"/>
      <c r="J472" s="317"/>
      <c r="K472" s="317"/>
      <c r="L472" s="317"/>
      <c r="M472" s="317"/>
      <c r="N472" s="317"/>
      <c r="O472" s="317"/>
      <c r="P472" s="317"/>
      <c r="Q472" s="317"/>
      <c r="R472" s="317"/>
      <c r="S472" s="317"/>
      <c r="T472" s="317"/>
      <c r="U472" s="317"/>
      <c r="V472" s="317"/>
      <c r="W472" s="317"/>
      <c r="X472" s="317"/>
      <c r="Y472" s="317"/>
      <c r="Z472" s="317"/>
      <c r="AA472" s="317"/>
      <c r="AB472" s="317"/>
      <c r="AC472" s="317"/>
      <c r="AD472" s="317"/>
      <c r="AE472" s="317"/>
      <c r="AF472" s="317"/>
      <c r="AG472" s="317"/>
      <c r="AH472" s="317"/>
      <c r="AI472" s="317"/>
      <c r="AJ472" s="317"/>
      <c r="AK472" s="317"/>
      <c r="AL472" s="317"/>
      <c r="AM472" s="317"/>
      <c r="AN472" s="317"/>
      <c r="AO472" s="317"/>
      <c r="AP472" s="317"/>
      <c r="AQ472" s="317"/>
      <c r="AR472" s="317"/>
      <c r="AS472" s="317"/>
      <c r="AT472" s="317"/>
      <c r="AU472" s="317"/>
      <c r="AV472" s="317"/>
      <c r="AW472" s="317"/>
      <c r="AX472" s="317"/>
      <c r="AY472" s="317"/>
      <c r="AZ472" s="317"/>
      <c r="BA472" s="317"/>
      <c r="BB472" s="317"/>
      <c r="BC472" s="317"/>
      <c r="BD472" s="317"/>
      <c r="BE472" s="317"/>
      <c r="BF472" s="317"/>
      <c r="BG472" s="317"/>
      <c r="BH472" s="317"/>
      <c r="BI472" s="317"/>
      <c r="BJ472" s="317"/>
      <c r="BK472" s="317"/>
      <c r="BL472" s="317"/>
      <c r="BM472" s="317"/>
      <c r="BN472" s="317"/>
      <c r="BO472" s="317"/>
      <c r="BP472" s="317"/>
      <c r="BQ472" s="317"/>
    </row>
    <row r="473" spans="1:122" s="318" customFormat="1" ht="31.5" x14ac:dyDescent="0.25">
      <c r="A473" s="317"/>
      <c r="B473" s="476" t="s">
        <v>1349</v>
      </c>
      <c r="C473" s="681"/>
      <c r="D473" s="682"/>
      <c r="E473" s="682"/>
      <c r="F473" s="682"/>
      <c r="G473" s="682"/>
      <c r="H473" s="682"/>
      <c r="I473" s="682"/>
      <c r="J473" s="682"/>
      <c r="K473" s="682"/>
      <c r="L473" s="682"/>
      <c r="M473" s="682"/>
      <c r="N473" s="682"/>
      <c r="O473" s="682"/>
      <c r="P473" s="683"/>
      <c r="Q473" s="317"/>
      <c r="R473" s="317"/>
      <c r="S473" s="317"/>
      <c r="T473" s="317"/>
      <c r="U473" s="317"/>
      <c r="V473" s="317"/>
      <c r="W473" s="317"/>
      <c r="X473" s="317"/>
      <c r="Y473" s="317"/>
      <c r="Z473" s="317"/>
      <c r="AA473" s="317"/>
      <c r="AB473" s="317"/>
      <c r="AC473" s="317"/>
      <c r="AD473" s="317"/>
      <c r="AE473" s="317"/>
      <c r="AF473" s="317"/>
      <c r="AG473" s="317"/>
      <c r="AH473" s="317"/>
      <c r="AI473" s="317"/>
      <c r="AJ473" s="317"/>
      <c r="AK473" s="317"/>
      <c r="AL473" s="317"/>
      <c r="AM473" s="317"/>
      <c r="AN473" s="317"/>
      <c r="AO473" s="317"/>
      <c r="AP473" s="317"/>
      <c r="AQ473" s="317"/>
      <c r="AR473" s="317"/>
      <c r="AS473" s="317"/>
      <c r="AT473" s="317"/>
      <c r="AU473" s="317"/>
      <c r="AV473" s="317"/>
      <c r="AW473" s="317"/>
      <c r="AX473" s="317"/>
      <c r="AY473" s="317"/>
      <c r="AZ473" s="317"/>
      <c r="BA473" s="317"/>
      <c r="BB473" s="317"/>
      <c r="BC473" s="317"/>
      <c r="BD473" s="317"/>
      <c r="BE473" s="317"/>
      <c r="BF473" s="317"/>
      <c r="BG473" s="317"/>
      <c r="BH473" s="317"/>
      <c r="BI473" s="317"/>
      <c r="BJ473" s="317"/>
      <c r="BK473" s="317"/>
      <c r="BL473" s="317"/>
      <c r="BM473" s="317"/>
      <c r="BN473" s="317"/>
      <c r="BO473" s="317"/>
      <c r="BP473" s="317"/>
      <c r="BQ473" s="317"/>
    </row>
    <row r="474" spans="1:122" s="318" customFormat="1" ht="15.75" x14ac:dyDescent="0.25">
      <c r="A474" s="317"/>
      <c r="B474" s="476" t="s">
        <v>1350</v>
      </c>
      <c r="C474" s="681"/>
      <c r="D474" s="682"/>
      <c r="E474" s="682"/>
      <c r="F474" s="682"/>
      <c r="G474" s="682"/>
      <c r="H474" s="682"/>
      <c r="I474" s="682"/>
      <c r="J474" s="682"/>
      <c r="K474" s="682"/>
      <c r="L474" s="682"/>
      <c r="M474" s="682"/>
      <c r="N474" s="682"/>
      <c r="O474" s="682"/>
      <c r="P474" s="683"/>
      <c r="Q474" s="317"/>
      <c r="R474" s="317"/>
      <c r="S474" s="317"/>
      <c r="T474" s="317"/>
      <c r="U474" s="317"/>
      <c r="V474" s="317"/>
      <c r="W474" s="317"/>
      <c r="X474" s="317"/>
      <c r="Y474" s="317"/>
      <c r="Z474" s="317"/>
      <c r="AA474" s="317"/>
      <c r="AB474" s="317"/>
      <c r="AC474" s="317"/>
      <c r="AD474" s="317"/>
      <c r="AE474" s="317"/>
      <c r="AF474" s="317"/>
      <c r="AG474" s="317"/>
      <c r="AH474" s="317"/>
      <c r="AI474" s="317"/>
      <c r="AJ474" s="317"/>
      <c r="AK474" s="317"/>
      <c r="AL474" s="317"/>
      <c r="AM474" s="317"/>
      <c r="AN474" s="317"/>
      <c r="AO474" s="317"/>
      <c r="AP474" s="317"/>
      <c r="AQ474" s="317"/>
      <c r="AR474" s="317"/>
      <c r="AS474" s="317"/>
      <c r="AT474" s="317"/>
      <c r="AU474" s="317"/>
      <c r="AV474" s="317"/>
      <c r="AW474" s="317"/>
      <c r="AX474" s="317"/>
      <c r="AY474" s="317"/>
      <c r="AZ474" s="317"/>
      <c r="BA474" s="317"/>
      <c r="BB474" s="317"/>
      <c r="BC474" s="317"/>
      <c r="BD474" s="317"/>
      <c r="BE474" s="317"/>
      <c r="BF474" s="317"/>
      <c r="BG474" s="317"/>
      <c r="BH474" s="317"/>
      <c r="BI474" s="317"/>
      <c r="BJ474" s="317"/>
      <c r="BK474" s="317"/>
      <c r="BL474" s="317"/>
      <c r="BM474" s="317"/>
      <c r="BN474" s="317"/>
      <c r="BO474" s="317"/>
      <c r="BP474" s="317"/>
      <c r="BQ474" s="317"/>
    </row>
    <row r="475" spans="1:122" s="318" customFormat="1" ht="31.5" x14ac:dyDescent="0.25">
      <c r="A475" s="317"/>
      <c r="B475" s="476" t="s">
        <v>1351</v>
      </c>
      <c r="C475" s="481"/>
      <c r="D475" s="317"/>
      <c r="E475" s="317"/>
      <c r="F475" s="317"/>
      <c r="G475" s="317"/>
      <c r="H475" s="317"/>
      <c r="I475" s="317"/>
      <c r="J475" s="317"/>
      <c r="K475" s="317"/>
      <c r="L475" s="317"/>
      <c r="M475" s="317"/>
      <c r="N475" s="317"/>
      <c r="O475" s="317"/>
      <c r="P475" s="317"/>
      <c r="Q475" s="317"/>
      <c r="R475" s="317"/>
      <c r="S475" s="317"/>
      <c r="T475" s="317"/>
      <c r="U475" s="317"/>
      <c r="V475" s="317"/>
      <c r="W475" s="317"/>
      <c r="X475" s="317"/>
      <c r="Y475" s="317"/>
      <c r="Z475" s="317"/>
      <c r="AA475" s="317"/>
      <c r="AB475" s="317"/>
      <c r="AC475" s="317"/>
      <c r="AD475" s="317"/>
      <c r="AE475" s="317"/>
      <c r="AF475" s="317"/>
      <c r="AG475" s="317"/>
      <c r="AH475" s="317"/>
      <c r="AI475" s="317"/>
      <c r="AJ475" s="317"/>
      <c r="AK475" s="317"/>
      <c r="AL475" s="317"/>
      <c r="AM475" s="317"/>
      <c r="AN475" s="317"/>
      <c r="AO475" s="317"/>
      <c r="AP475" s="317"/>
      <c r="AQ475" s="317"/>
      <c r="AR475" s="317"/>
      <c r="AS475" s="317"/>
      <c r="AT475" s="317"/>
      <c r="AU475" s="317"/>
      <c r="AV475" s="317"/>
      <c r="AW475" s="317"/>
      <c r="AX475" s="317"/>
      <c r="AY475" s="317"/>
      <c r="AZ475" s="317"/>
      <c r="BA475" s="317"/>
      <c r="BB475" s="317"/>
      <c r="BC475" s="317"/>
      <c r="BD475" s="317"/>
      <c r="BE475" s="317"/>
      <c r="BF475" s="317"/>
      <c r="BG475" s="317"/>
      <c r="BH475" s="317"/>
      <c r="BI475" s="317"/>
      <c r="BJ475" s="317"/>
      <c r="BK475" s="317"/>
      <c r="BL475" s="317"/>
      <c r="BM475" s="317"/>
      <c r="BN475" s="317"/>
      <c r="BO475" s="317"/>
      <c r="BP475" s="317"/>
      <c r="BQ475" s="317"/>
    </row>
    <row r="476" spans="1:122" s="318" customFormat="1" ht="15.75" x14ac:dyDescent="0.25">
      <c r="A476" s="317"/>
      <c r="B476" s="476" t="s">
        <v>1352</v>
      </c>
      <c r="C476" s="681"/>
      <c r="D476" s="682"/>
      <c r="E476" s="682"/>
      <c r="F476" s="682"/>
      <c r="G476" s="682"/>
      <c r="H476" s="682"/>
      <c r="I476" s="682"/>
      <c r="J476" s="682"/>
      <c r="K476" s="682"/>
      <c r="L476" s="682"/>
      <c r="M476" s="682"/>
      <c r="N476" s="682"/>
      <c r="O476" s="682"/>
      <c r="P476" s="683"/>
      <c r="Q476" s="317"/>
      <c r="R476" s="317"/>
      <c r="S476" s="317"/>
      <c r="T476" s="317"/>
      <c r="U476" s="317"/>
      <c r="V476" s="317"/>
      <c r="W476" s="317"/>
      <c r="X476" s="317"/>
      <c r="Y476" s="317"/>
      <c r="Z476" s="317"/>
      <c r="AA476" s="317"/>
      <c r="AB476" s="317"/>
      <c r="AC476" s="317"/>
      <c r="AD476" s="317"/>
      <c r="AE476" s="317"/>
      <c r="AF476" s="317"/>
      <c r="AG476" s="317"/>
      <c r="AH476" s="317"/>
      <c r="AI476" s="317"/>
      <c r="AJ476" s="317"/>
      <c r="AK476" s="317"/>
      <c r="AL476" s="317"/>
      <c r="AM476" s="317"/>
      <c r="AN476" s="317"/>
      <c r="AO476" s="317"/>
      <c r="AP476" s="317"/>
      <c r="AQ476" s="317"/>
      <c r="AR476" s="317"/>
      <c r="AS476" s="317"/>
      <c r="AT476" s="317"/>
      <c r="AU476" s="317"/>
      <c r="AV476" s="317"/>
      <c r="AW476" s="317"/>
      <c r="AX476" s="317"/>
      <c r="AY476" s="317"/>
      <c r="AZ476" s="317"/>
      <c r="BA476" s="317"/>
      <c r="BB476" s="317"/>
      <c r="BC476" s="317"/>
      <c r="BD476" s="317"/>
      <c r="BE476" s="317"/>
      <c r="BF476" s="317"/>
      <c r="BG476" s="317"/>
      <c r="BH476" s="317"/>
      <c r="BI476" s="317"/>
      <c r="BJ476" s="317"/>
      <c r="BK476" s="317"/>
      <c r="BL476" s="317"/>
      <c r="BM476" s="317"/>
      <c r="BN476" s="317"/>
      <c r="BO476" s="317"/>
      <c r="BP476" s="317"/>
      <c r="BQ476" s="317"/>
    </row>
    <row r="477" spans="1:122" s="318" customFormat="1" ht="15.75" x14ac:dyDescent="0.25">
      <c r="A477" s="317"/>
      <c r="B477" s="476" t="s">
        <v>1381</v>
      </c>
      <c r="C477" s="382" t="s">
        <v>428</v>
      </c>
      <c r="D477" s="317"/>
      <c r="E477" s="317"/>
      <c r="F477" s="317"/>
      <c r="G477" s="317"/>
      <c r="H477" s="317"/>
      <c r="I477" s="317"/>
      <c r="J477" s="317"/>
      <c r="K477" s="317"/>
      <c r="L477" s="317"/>
      <c r="M477" s="317"/>
      <c r="N477" s="317"/>
      <c r="O477" s="317"/>
      <c r="P477" s="317"/>
      <c r="Q477" s="317"/>
      <c r="R477" s="317"/>
      <c r="S477" s="317"/>
      <c r="T477" s="317"/>
      <c r="U477" s="317"/>
      <c r="V477" s="317"/>
      <c r="W477" s="317"/>
      <c r="X477" s="317"/>
      <c r="Y477" s="317"/>
      <c r="Z477" s="317"/>
      <c r="AA477" s="317"/>
      <c r="AB477" s="317"/>
      <c r="AC477" s="317"/>
      <c r="AD477" s="317"/>
      <c r="AE477" s="317"/>
      <c r="AF477" s="317"/>
      <c r="AG477" s="317"/>
      <c r="AH477" s="317"/>
      <c r="AI477" s="317"/>
      <c r="AJ477" s="317"/>
      <c r="AK477" s="317"/>
      <c r="AL477" s="317"/>
      <c r="AM477" s="317"/>
      <c r="AN477" s="317"/>
      <c r="AO477" s="317"/>
      <c r="AP477" s="317"/>
      <c r="AQ477" s="317"/>
      <c r="AR477" s="317"/>
      <c r="AS477" s="317"/>
      <c r="AT477" s="317"/>
      <c r="AU477" s="317"/>
      <c r="AV477" s="317"/>
      <c r="AW477" s="317"/>
      <c r="AX477" s="317"/>
      <c r="AY477" s="317"/>
      <c r="AZ477" s="317"/>
      <c r="BA477" s="317"/>
      <c r="BB477" s="317"/>
      <c r="BC477" s="317"/>
      <c r="BD477" s="317"/>
      <c r="BE477" s="317"/>
      <c r="BF477" s="317"/>
      <c r="BG477" s="317"/>
      <c r="BH477" s="317"/>
      <c r="BI477" s="317"/>
      <c r="BJ477" s="317"/>
      <c r="BK477" s="317"/>
      <c r="BL477" s="317"/>
      <c r="BM477" s="317"/>
      <c r="BN477" s="317"/>
      <c r="BO477" s="317"/>
      <c r="BP477" s="317"/>
      <c r="BQ477" s="317"/>
    </row>
    <row r="478" spans="1:122" s="318" customFormat="1" ht="15.75" x14ac:dyDescent="0.25">
      <c r="A478" s="317"/>
      <c r="B478" s="476" t="s">
        <v>1415</v>
      </c>
      <c r="C478" s="675"/>
      <c r="D478" s="676"/>
      <c r="E478" s="677"/>
      <c r="F478" s="317"/>
      <c r="G478" s="317"/>
      <c r="H478" s="317"/>
      <c r="I478" s="317"/>
      <c r="J478" s="317"/>
      <c r="K478" s="317"/>
      <c r="L478" s="317"/>
      <c r="M478" s="317"/>
      <c r="N478" s="317"/>
      <c r="O478" s="317"/>
      <c r="P478" s="317"/>
      <c r="Q478" s="317"/>
      <c r="R478" s="317"/>
      <c r="S478" s="317"/>
      <c r="T478" s="317"/>
      <c r="U478" s="317"/>
      <c r="V478" s="317"/>
      <c r="W478" s="317"/>
      <c r="X478" s="317"/>
      <c r="Y478" s="317"/>
      <c r="Z478" s="317"/>
      <c r="AA478" s="317"/>
      <c r="AB478" s="317"/>
      <c r="AC478" s="317"/>
      <c r="AD478" s="317"/>
      <c r="AE478" s="317"/>
      <c r="AF478" s="317"/>
      <c r="AG478" s="317"/>
      <c r="AH478" s="317"/>
      <c r="AI478" s="317"/>
      <c r="AJ478" s="317"/>
      <c r="AK478" s="317"/>
      <c r="AL478" s="317"/>
      <c r="AM478" s="317"/>
      <c r="AN478" s="317"/>
      <c r="AO478" s="317"/>
      <c r="AP478" s="317"/>
      <c r="AQ478" s="317"/>
      <c r="AR478" s="317"/>
      <c r="AS478" s="317"/>
      <c r="AT478" s="317"/>
      <c r="AU478" s="317"/>
      <c r="AV478" s="317"/>
      <c r="AW478" s="317"/>
      <c r="AX478" s="317"/>
      <c r="AY478" s="317"/>
      <c r="AZ478" s="317"/>
      <c r="BA478" s="317"/>
      <c r="BB478" s="317"/>
      <c r="BC478" s="317"/>
      <c r="BD478" s="317"/>
      <c r="BE478" s="317"/>
      <c r="BF478" s="317"/>
      <c r="BG478" s="317"/>
      <c r="BH478" s="317"/>
      <c r="BI478" s="317"/>
      <c r="BJ478" s="317"/>
      <c r="BK478" s="317"/>
      <c r="BL478" s="317"/>
      <c r="BM478" s="317"/>
      <c r="BN478" s="317"/>
      <c r="BO478" s="317"/>
      <c r="BP478" s="317"/>
      <c r="BQ478" s="317"/>
    </row>
    <row r="479" spans="1:122" s="317" customFormat="1" x14ac:dyDescent="0.2"/>
    <row r="480" spans="1:122" s="317" customFormat="1" x14ac:dyDescent="0.2"/>
    <row r="481" s="317" customFormat="1" x14ac:dyDescent="0.2"/>
    <row r="482" s="317" customFormat="1" x14ac:dyDescent="0.2"/>
    <row r="483" s="317" customFormat="1" x14ac:dyDescent="0.2"/>
    <row r="484" s="317" customFormat="1" x14ac:dyDescent="0.2"/>
    <row r="485" s="317" customFormat="1" x14ac:dyDescent="0.2"/>
    <row r="486" s="317" customFormat="1" x14ac:dyDescent="0.2"/>
    <row r="487" s="317" customFormat="1" x14ac:dyDescent="0.2"/>
    <row r="488" s="317" customFormat="1" x14ac:dyDescent="0.2"/>
    <row r="489" s="317" customFormat="1" x14ac:dyDescent="0.2"/>
    <row r="490" s="317" customFormat="1" x14ac:dyDescent="0.2"/>
    <row r="491" s="317" customFormat="1" x14ac:dyDescent="0.2"/>
    <row r="492" s="317" customFormat="1" x14ac:dyDescent="0.2"/>
    <row r="493" s="317" customFormat="1" x14ac:dyDescent="0.2"/>
    <row r="494" s="317" customFormat="1" x14ac:dyDescent="0.2"/>
    <row r="495" s="317" customFormat="1" x14ac:dyDescent="0.2"/>
    <row r="496" s="317" customFormat="1" x14ac:dyDescent="0.2"/>
    <row r="497" s="317" customFormat="1" x14ac:dyDescent="0.2"/>
    <row r="498" s="317" customFormat="1" x14ac:dyDescent="0.2"/>
    <row r="499" s="317" customFormat="1" x14ac:dyDescent="0.2"/>
    <row r="500" s="317" customFormat="1" x14ac:dyDescent="0.2"/>
    <row r="501" s="317" customFormat="1" x14ac:dyDescent="0.2"/>
    <row r="502" s="317" customFormat="1" x14ac:dyDescent="0.2"/>
    <row r="503" s="317" customFormat="1" x14ac:dyDescent="0.2"/>
    <row r="504" s="317" customFormat="1" x14ac:dyDescent="0.2"/>
    <row r="505" s="317" customFormat="1" x14ac:dyDescent="0.2"/>
    <row r="506" s="317" customFormat="1" x14ac:dyDescent="0.2"/>
    <row r="507" s="317" customFormat="1" x14ac:dyDescent="0.2"/>
    <row r="508" s="317" customFormat="1" x14ac:dyDescent="0.2"/>
    <row r="509" s="317" customFormat="1" x14ac:dyDescent="0.2"/>
    <row r="510" s="317" customFormat="1" x14ac:dyDescent="0.2"/>
    <row r="511" s="317" customFormat="1" x14ac:dyDescent="0.2"/>
    <row r="512" s="317" customFormat="1" x14ac:dyDescent="0.2"/>
    <row r="513" s="317" customFormat="1" x14ac:dyDescent="0.2"/>
    <row r="514" s="317" customFormat="1" x14ac:dyDescent="0.2"/>
    <row r="515" s="317" customFormat="1" x14ac:dyDescent="0.2"/>
    <row r="516" s="317" customFormat="1" x14ac:dyDescent="0.2"/>
    <row r="517" s="317" customFormat="1" x14ac:dyDescent="0.2"/>
    <row r="518" s="317" customFormat="1" x14ac:dyDescent="0.2"/>
    <row r="519" s="317" customFormat="1" x14ac:dyDescent="0.2"/>
    <row r="520" s="317" customFormat="1" x14ac:dyDescent="0.2"/>
    <row r="521" s="317" customFormat="1" x14ac:dyDescent="0.2"/>
    <row r="522" s="317" customFormat="1" x14ac:dyDescent="0.2"/>
    <row r="523" s="317" customFormat="1" x14ac:dyDescent="0.2"/>
    <row r="524" s="317" customFormat="1" x14ac:dyDescent="0.2"/>
    <row r="525" s="317" customFormat="1" x14ac:dyDescent="0.2"/>
    <row r="526" s="317" customFormat="1" x14ac:dyDescent="0.2"/>
    <row r="527" s="317" customFormat="1" x14ac:dyDescent="0.2"/>
    <row r="528" s="317" customFormat="1" x14ac:dyDescent="0.2"/>
    <row r="529" s="317" customFormat="1" x14ac:dyDescent="0.2"/>
    <row r="530" s="317" customFormat="1" x14ac:dyDescent="0.2"/>
    <row r="531" s="317" customFormat="1" x14ac:dyDescent="0.2"/>
    <row r="532" s="317" customFormat="1" x14ac:dyDescent="0.2"/>
    <row r="533" s="317" customFormat="1" x14ac:dyDescent="0.2"/>
    <row r="534" s="317" customFormat="1" x14ac:dyDescent="0.2"/>
    <row r="535" s="317" customFormat="1" x14ac:dyDescent="0.2"/>
    <row r="536" s="317" customFormat="1" x14ac:dyDescent="0.2"/>
    <row r="537" s="317" customFormat="1" x14ac:dyDescent="0.2"/>
    <row r="538" s="317" customFormat="1" x14ac:dyDescent="0.2"/>
    <row r="539" s="317" customFormat="1" x14ac:dyDescent="0.2"/>
    <row r="540" s="317" customFormat="1" x14ac:dyDescent="0.2"/>
    <row r="541" s="317" customFormat="1" x14ac:dyDescent="0.2"/>
    <row r="542" s="317" customFormat="1" x14ac:dyDescent="0.2"/>
    <row r="543" s="317" customFormat="1" x14ac:dyDescent="0.2"/>
    <row r="544" s="317" customFormat="1" x14ac:dyDescent="0.2"/>
    <row r="545" s="317" customFormat="1" x14ac:dyDescent="0.2"/>
    <row r="546" s="317" customFormat="1" x14ac:dyDescent="0.2"/>
    <row r="547" s="317" customFormat="1" x14ac:dyDescent="0.2"/>
    <row r="548" s="317" customFormat="1" x14ac:dyDescent="0.2"/>
    <row r="549" s="317" customFormat="1" x14ac:dyDescent="0.2"/>
    <row r="550" s="317" customFormat="1" x14ac:dyDescent="0.2"/>
    <row r="551" s="317" customFormat="1" x14ac:dyDescent="0.2"/>
    <row r="552" s="317" customFormat="1" x14ac:dyDescent="0.2"/>
    <row r="553" s="317" customFormat="1" x14ac:dyDescent="0.2"/>
    <row r="554" s="317" customFormat="1" x14ac:dyDescent="0.2"/>
    <row r="555" s="317" customFormat="1" x14ac:dyDescent="0.2"/>
    <row r="556" s="317" customFormat="1" x14ac:dyDescent="0.2"/>
    <row r="557" s="317" customFormat="1" x14ac:dyDescent="0.2"/>
    <row r="558" s="317" customFormat="1" x14ac:dyDescent="0.2"/>
    <row r="559" s="317" customFormat="1" x14ac:dyDescent="0.2"/>
    <row r="560" s="317" customFormat="1" x14ac:dyDescent="0.2"/>
    <row r="561" spans="2:3" s="317" customFormat="1" x14ac:dyDescent="0.2"/>
    <row r="562" spans="2:3" s="317" customFormat="1" x14ac:dyDescent="0.2"/>
    <row r="563" spans="2:3" s="317" customFormat="1" x14ac:dyDescent="0.2"/>
    <row r="564" spans="2:3" s="317" customFormat="1" x14ac:dyDescent="0.2"/>
    <row r="565" spans="2:3" s="317" customFormat="1" x14ac:dyDescent="0.2"/>
    <row r="566" spans="2:3" s="317" customFormat="1" x14ac:dyDescent="0.2"/>
    <row r="567" spans="2:3" s="317" customFormat="1" x14ac:dyDescent="0.2"/>
    <row r="568" spans="2:3" s="317" customFormat="1" x14ac:dyDescent="0.2"/>
    <row r="569" spans="2:3" s="317" customFormat="1" x14ac:dyDescent="0.2">
      <c r="C569" s="429"/>
    </row>
    <row r="570" spans="2:3" s="317" customFormat="1" x14ac:dyDescent="0.2">
      <c r="C570" s="429"/>
    </row>
    <row r="571" spans="2:3" s="317" customFormat="1" ht="15.75" x14ac:dyDescent="0.25">
      <c r="B571" s="413"/>
      <c r="C571" s="429"/>
    </row>
    <row r="572" spans="2:3" s="317" customFormat="1" x14ac:dyDescent="0.2">
      <c r="C572" s="429"/>
    </row>
    <row r="573" spans="2:3" s="317" customFormat="1" x14ac:dyDescent="0.2">
      <c r="B573" s="459"/>
      <c r="C573" s="429"/>
    </row>
    <row r="574" spans="2:3" s="317" customFormat="1" x14ac:dyDescent="0.2">
      <c r="C574" s="429"/>
    </row>
    <row r="575" spans="2:3" s="317" customFormat="1" x14ac:dyDescent="0.2">
      <c r="C575" s="429"/>
    </row>
    <row r="576" spans="2:3" s="317" customFormat="1" x14ac:dyDescent="0.2">
      <c r="C576" s="429"/>
    </row>
    <row r="577" spans="3:3" s="317" customFormat="1" x14ac:dyDescent="0.2">
      <c r="C577" s="429"/>
    </row>
    <row r="578" spans="3:3" s="317" customFormat="1" x14ac:dyDescent="0.2">
      <c r="C578" s="429"/>
    </row>
    <row r="579" spans="3:3" s="317" customFormat="1" x14ac:dyDescent="0.2">
      <c r="C579" s="429"/>
    </row>
    <row r="580" spans="3:3" s="317" customFormat="1" x14ac:dyDescent="0.2">
      <c r="C580" s="429"/>
    </row>
    <row r="581" spans="3:3" s="317" customFormat="1" x14ac:dyDescent="0.2">
      <c r="C581" s="429"/>
    </row>
    <row r="582" spans="3:3" s="317" customFormat="1" x14ac:dyDescent="0.2">
      <c r="C582" s="429"/>
    </row>
    <row r="583" spans="3:3" s="317" customFormat="1" x14ac:dyDescent="0.2">
      <c r="C583" s="429"/>
    </row>
    <row r="584" spans="3:3" s="317" customFormat="1" x14ac:dyDescent="0.2">
      <c r="C584" s="429"/>
    </row>
    <row r="585" spans="3:3" s="317" customFormat="1" x14ac:dyDescent="0.2">
      <c r="C585" s="429"/>
    </row>
    <row r="586" spans="3:3" s="317" customFormat="1" x14ac:dyDescent="0.2">
      <c r="C586" s="429"/>
    </row>
    <row r="587" spans="3:3" s="317" customFormat="1" x14ac:dyDescent="0.2">
      <c r="C587" s="429"/>
    </row>
    <row r="588" spans="3:3" s="317" customFormat="1" x14ac:dyDescent="0.2">
      <c r="C588" s="429"/>
    </row>
    <row r="589" spans="3:3" s="317" customFormat="1" x14ac:dyDescent="0.2">
      <c r="C589" s="429"/>
    </row>
    <row r="590" spans="3:3" s="317" customFormat="1" x14ac:dyDescent="0.2">
      <c r="C590" s="429"/>
    </row>
    <row r="591" spans="3:3" s="317" customFormat="1" x14ac:dyDescent="0.2">
      <c r="C591" s="429"/>
    </row>
    <row r="592" spans="3:3" s="317" customFormat="1" x14ac:dyDescent="0.2">
      <c r="C592" s="429"/>
    </row>
    <row r="593" spans="3:3" s="317" customFormat="1" x14ac:dyDescent="0.2">
      <c r="C593" s="429"/>
    </row>
    <row r="594" spans="3:3" s="317" customFormat="1" x14ac:dyDescent="0.2">
      <c r="C594" s="429"/>
    </row>
    <row r="595" spans="3:3" s="317" customFormat="1" x14ac:dyDescent="0.2">
      <c r="C595" s="429"/>
    </row>
    <row r="596" spans="3:3" s="317" customFormat="1" x14ac:dyDescent="0.2">
      <c r="C596" s="429"/>
    </row>
    <row r="597" spans="3:3" s="317" customFormat="1" x14ac:dyDescent="0.2">
      <c r="C597" s="429"/>
    </row>
    <row r="598" spans="3:3" s="317" customFormat="1" x14ac:dyDescent="0.2">
      <c r="C598" s="429"/>
    </row>
    <row r="599" spans="3:3" s="317" customFormat="1" x14ac:dyDescent="0.2">
      <c r="C599" s="429"/>
    </row>
    <row r="600" spans="3:3" s="317" customFormat="1" x14ac:dyDescent="0.2">
      <c r="C600" s="429"/>
    </row>
    <row r="601" spans="3:3" s="317" customFormat="1" x14ac:dyDescent="0.2">
      <c r="C601" s="429"/>
    </row>
    <row r="602" spans="3:3" s="317" customFormat="1" x14ac:dyDescent="0.2">
      <c r="C602" s="429"/>
    </row>
    <row r="603" spans="3:3" s="317" customFormat="1" x14ac:dyDescent="0.2">
      <c r="C603" s="429"/>
    </row>
    <row r="604" spans="3:3" s="317" customFormat="1" x14ac:dyDescent="0.2">
      <c r="C604" s="429"/>
    </row>
    <row r="605" spans="3:3" s="317" customFormat="1" x14ac:dyDescent="0.2">
      <c r="C605" s="429"/>
    </row>
    <row r="606" spans="3:3" s="317" customFormat="1" x14ac:dyDescent="0.2">
      <c r="C606" s="429"/>
    </row>
    <row r="607" spans="3:3" s="317" customFormat="1" x14ac:dyDescent="0.2">
      <c r="C607" s="429"/>
    </row>
    <row r="608" spans="3:3" s="317" customFormat="1" x14ac:dyDescent="0.2">
      <c r="C608" s="429"/>
    </row>
    <row r="609" spans="2:122" s="317" customFormat="1" x14ac:dyDescent="0.2">
      <c r="C609" s="429"/>
    </row>
    <row r="610" spans="2:122" s="317" customFormat="1" x14ac:dyDescent="0.2">
      <c r="C610" s="429"/>
    </row>
    <row r="611" spans="2:122" s="317" customFormat="1" x14ac:dyDescent="0.2">
      <c r="C611" s="429"/>
    </row>
    <row r="612" spans="2:122" s="317" customFormat="1" x14ac:dyDescent="0.2">
      <c r="C612" s="429"/>
    </row>
    <row r="613" spans="2:122" s="317" customFormat="1" x14ac:dyDescent="0.2">
      <c r="C613" s="429"/>
    </row>
    <row r="614" spans="2:122" ht="63" x14ac:dyDescent="0.25">
      <c r="B614" s="405" t="str">
        <f>B424</f>
        <v>SOLUTIONS</v>
      </c>
      <c r="C614" s="406" t="str">
        <f t="shared" ref="C614:M614" si="67">D424</f>
        <v>Individual Cashflow Savings (p.a.)</v>
      </c>
      <c r="D614" s="406" t="str">
        <f t="shared" si="67"/>
        <v>Individual Capital Investment</v>
      </c>
      <c r="E614" s="406" t="str">
        <f t="shared" si="67"/>
        <v>Individual Payback</v>
      </c>
      <c r="F614" s="406" t="str">
        <f t="shared" si="67"/>
        <v xml:space="preserve"> Electricity cost savings % from individual product</v>
      </c>
      <c r="G614" s="406" t="str">
        <f t="shared" si="67"/>
        <v>Cumulative electricity cost savings %</v>
      </c>
      <c r="H614" s="406" t="str">
        <f t="shared" si="67"/>
        <v>Yearly total elec spend less savings</v>
      </c>
      <c r="I614" s="406" t="str">
        <f t="shared" si="67"/>
        <v>kWh savings p.a.</v>
      </c>
      <c r="J614" s="406" t="str">
        <f t="shared" si="67"/>
        <v>Cumulative Savings</v>
      </c>
      <c r="K614" s="406" t="str">
        <f t="shared" si="67"/>
        <v>Total Capital Investment</v>
      </c>
      <c r="L614" s="406" t="str">
        <f t="shared" si="67"/>
        <v>Financial Payback</v>
      </c>
      <c r="M614" s="406" t="str">
        <f t="shared" si="67"/>
        <v>ROI</v>
      </c>
      <c r="N614" s="318"/>
      <c r="O614" s="318"/>
      <c r="P614" s="318"/>
      <c r="Q614" s="318"/>
      <c r="R614" s="318"/>
      <c r="S614" s="318"/>
      <c r="T614" s="318"/>
      <c r="U614" s="318"/>
      <c r="V614" s="318"/>
      <c r="W614" s="318"/>
      <c r="X614" s="318"/>
      <c r="Y614" s="318"/>
      <c r="Z614" s="318"/>
      <c r="AA614" s="318"/>
      <c r="AB614" s="318"/>
      <c r="AC614" s="318"/>
      <c r="AD614" s="318"/>
      <c r="AE614" s="318"/>
      <c r="BR614" s="318"/>
      <c r="BS614" s="318"/>
      <c r="BT614" s="318"/>
      <c r="BU614" s="318"/>
      <c r="BV614" s="318"/>
      <c r="BW614" s="318"/>
      <c r="BX614" s="318"/>
      <c r="BY614" s="318"/>
      <c r="BZ614" s="318"/>
      <c r="CA614" s="318"/>
      <c r="CB614" s="318"/>
      <c r="CC614" s="318"/>
      <c r="CD614" s="318"/>
      <c r="CE614" s="318"/>
      <c r="CF614" s="318"/>
      <c r="CG614" s="318"/>
      <c r="CH614" s="318"/>
      <c r="CI614" s="318"/>
      <c r="CJ614" s="318"/>
      <c r="CK614" s="318"/>
      <c r="CL614" s="318"/>
      <c r="CM614" s="318"/>
      <c r="CN614" s="318"/>
      <c r="CO614" s="318"/>
      <c r="CP614" s="318"/>
      <c r="CQ614" s="318"/>
      <c r="CR614" s="318"/>
      <c r="CS614" s="318"/>
      <c r="CT614" s="318"/>
      <c r="CU614" s="318"/>
      <c r="CV614" s="318"/>
      <c r="CW614" s="318"/>
      <c r="CX614" s="318"/>
      <c r="CY614" s="318"/>
      <c r="CZ614" s="318"/>
      <c r="DA614" s="318"/>
      <c r="DB614" s="318"/>
      <c r="DC614" s="318"/>
      <c r="DD614" s="318"/>
      <c r="DE614" s="318"/>
      <c r="DF614" s="318"/>
      <c r="DG614" s="318"/>
      <c r="DH614" s="318"/>
      <c r="DI614" s="318"/>
      <c r="DJ614" s="318"/>
      <c r="DK614" s="318"/>
      <c r="DL614" s="318"/>
      <c r="DM614" s="318"/>
      <c r="DN614" s="318"/>
      <c r="DO614" s="318"/>
      <c r="DP614" s="318"/>
      <c r="DQ614" s="318"/>
      <c r="DR614" s="318"/>
    </row>
    <row r="615" spans="2:122" ht="15.75" x14ac:dyDescent="0.25">
      <c r="B615" s="407" t="s">
        <v>431</v>
      </c>
      <c r="C615" s="401"/>
      <c r="D615" s="401"/>
      <c r="E615" s="403"/>
      <c r="F615" s="402"/>
      <c r="G615" s="402">
        <f>G448</f>
        <v>0</v>
      </c>
      <c r="H615" s="408"/>
      <c r="I615" s="409"/>
      <c r="J615" s="408">
        <f>D448</f>
        <v>0</v>
      </c>
      <c r="K615" s="408">
        <f>E448</f>
        <v>0</v>
      </c>
      <c r="L615" s="410">
        <f>F448</f>
        <v>0</v>
      </c>
      <c r="M615" s="411">
        <f>IFERROR(1/L615,0)</f>
        <v>0</v>
      </c>
      <c r="N615" s="318"/>
      <c r="O615" s="318"/>
      <c r="P615" s="318"/>
      <c r="Q615" s="318"/>
      <c r="R615" s="318"/>
      <c r="S615" s="318"/>
      <c r="T615" s="318"/>
      <c r="U615" s="318"/>
      <c r="V615" s="318"/>
      <c r="W615" s="318"/>
      <c r="X615" s="318"/>
      <c r="Y615" s="318"/>
      <c r="Z615" s="318"/>
      <c r="AA615" s="318"/>
      <c r="AB615" s="318"/>
      <c r="AC615" s="318"/>
      <c r="AD615" s="318"/>
      <c r="AE615" s="318"/>
      <c r="BR615" s="318"/>
      <c r="BS615" s="318"/>
      <c r="BT615" s="318"/>
      <c r="BU615" s="318"/>
      <c r="BV615" s="318"/>
      <c r="BW615" s="318"/>
      <c r="BX615" s="318"/>
      <c r="BY615" s="318"/>
      <c r="BZ615" s="318"/>
      <c r="CA615" s="318"/>
      <c r="CB615" s="318"/>
      <c r="CC615" s="318"/>
      <c r="CD615" s="318"/>
      <c r="CE615" s="318"/>
      <c r="CF615" s="318"/>
      <c r="CG615" s="318"/>
      <c r="CH615" s="318"/>
      <c r="CI615" s="318"/>
      <c r="CJ615" s="318"/>
      <c r="CK615" s="318"/>
      <c r="CL615" s="318"/>
      <c r="CM615" s="318"/>
      <c r="CN615" s="318"/>
      <c r="CO615" s="318"/>
      <c r="CP615" s="318"/>
      <c r="CQ615" s="318"/>
      <c r="CR615" s="318"/>
      <c r="CS615" s="318"/>
      <c r="CT615" s="318"/>
      <c r="CU615" s="318"/>
      <c r="CV615" s="318"/>
      <c r="CW615" s="318"/>
      <c r="CX615" s="318"/>
      <c r="CY615" s="318"/>
      <c r="CZ615" s="318"/>
      <c r="DA615" s="318"/>
      <c r="DB615" s="318"/>
      <c r="DC615" s="318"/>
      <c r="DD615" s="318"/>
      <c r="DE615" s="318"/>
      <c r="DF615" s="318"/>
      <c r="DG615" s="318"/>
      <c r="DH615" s="318"/>
      <c r="DI615" s="318"/>
      <c r="DJ615" s="318"/>
      <c r="DK615" s="318"/>
      <c r="DL615" s="318"/>
      <c r="DM615" s="318"/>
      <c r="DN615" s="318"/>
      <c r="DO615" s="318"/>
      <c r="DP615" s="318"/>
      <c r="DQ615" s="318"/>
      <c r="DR615" s="318"/>
    </row>
    <row r="616" spans="2:122" ht="15.75" x14ac:dyDescent="0.25">
      <c r="B616" s="407" t="s">
        <v>432</v>
      </c>
      <c r="C616" s="401"/>
      <c r="D616" s="401"/>
      <c r="E616" s="403"/>
      <c r="F616" s="402"/>
      <c r="G616" s="402">
        <f>H447</f>
        <v>0</v>
      </c>
      <c r="H616" s="408"/>
      <c r="I616" s="409"/>
      <c r="J616" s="408" t="str">
        <f>J640</f>
        <v/>
      </c>
      <c r="K616" s="408" t="str">
        <f>K640</f>
        <v/>
      </c>
      <c r="L616" s="410">
        <f>IFERROR(K616/J616,0)</f>
        <v>0</v>
      </c>
      <c r="M616" s="411">
        <f>IFERROR(1/L616,0)</f>
        <v>0</v>
      </c>
      <c r="N616" s="318"/>
      <c r="O616" s="318"/>
      <c r="P616" s="318"/>
      <c r="Q616" s="318"/>
      <c r="R616" s="318"/>
      <c r="S616" s="318"/>
      <c r="T616" s="318"/>
      <c r="U616" s="318"/>
      <c r="V616" s="318"/>
      <c r="W616" s="318"/>
      <c r="X616" s="318"/>
      <c r="Y616" s="318"/>
      <c r="Z616" s="318"/>
      <c r="AA616" s="318"/>
      <c r="AB616" s="318"/>
      <c r="AC616" s="318"/>
      <c r="AD616" s="318"/>
      <c r="AE616" s="318"/>
      <c r="BR616" s="318"/>
      <c r="BS616" s="318"/>
      <c r="BT616" s="318"/>
      <c r="BU616" s="318"/>
      <c r="BV616" s="318"/>
      <c r="BW616" s="318"/>
      <c r="BX616" s="318"/>
      <c r="BY616" s="318"/>
      <c r="BZ616" s="318"/>
      <c r="CA616" s="318"/>
      <c r="CB616" s="318"/>
      <c r="CC616" s="318"/>
      <c r="CD616" s="318"/>
      <c r="CE616" s="318"/>
      <c r="CF616" s="318"/>
      <c r="CG616" s="318"/>
      <c r="CH616" s="318"/>
      <c r="CI616" s="318"/>
      <c r="CJ616" s="318"/>
      <c r="CK616" s="318"/>
      <c r="CL616" s="318"/>
      <c r="CM616" s="318"/>
      <c r="CN616" s="318"/>
      <c r="CO616" s="318"/>
      <c r="CP616" s="318"/>
      <c r="CQ616" s="318"/>
      <c r="CR616" s="318"/>
      <c r="CS616" s="318"/>
      <c r="CT616" s="318"/>
      <c r="CU616" s="318"/>
      <c r="CV616" s="318"/>
      <c r="CW616" s="318"/>
      <c r="CX616" s="318"/>
      <c r="CY616" s="318"/>
      <c r="CZ616" s="318"/>
      <c r="DA616" s="318"/>
      <c r="DB616" s="318"/>
      <c r="DC616" s="318"/>
      <c r="DD616" s="318"/>
      <c r="DE616" s="318"/>
      <c r="DF616" s="318"/>
      <c r="DG616" s="318"/>
      <c r="DH616" s="318"/>
      <c r="DI616" s="318"/>
      <c r="DJ616" s="318"/>
      <c r="DK616" s="318"/>
      <c r="DL616" s="318"/>
      <c r="DM616" s="318"/>
      <c r="DN616" s="318"/>
      <c r="DO616" s="318"/>
      <c r="DP616" s="318"/>
      <c r="DQ616" s="318"/>
      <c r="DR616" s="318"/>
    </row>
    <row r="617" spans="2:122" ht="15.75" x14ac:dyDescent="0.25">
      <c r="B617" s="407" t="s">
        <v>433</v>
      </c>
      <c r="C617" s="401"/>
      <c r="D617" s="401"/>
      <c r="E617" s="403"/>
      <c r="F617" s="402"/>
      <c r="G617" s="402">
        <f>H449</f>
        <v>0</v>
      </c>
      <c r="H617" s="408"/>
      <c r="I617" s="409"/>
      <c r="J617" s="408">
        <f>J642</f>
        <v>0</v>
      </c>
      <c r="K617" s="408">
        <f>K642</f>
        <v>16333.999999999996</v>
      </c>
      <c r="L617" s="410">
        <f>L642</f>
        <v>0</v>
      </c>
      <c r="M617" s="411">
        <f>M642</f>
        <v>0</v>
      </c>
      <c r="N617" s="318"/>
      <c r="O617" s="318"/>
      <c r="P617" s="318"/>
      <c r="Q617" s="318"/>
      <c r="R617" s="318"/>
      <c r="S617" s="318"/>
      <c r="T617" s="318"/>
      <c r="U617" s="318"/>
      <c r="V617" s="318"/>
      <c r="W617" s="318"/>
      <c r="X617" s="318"/>
      <c r="Y617" s="318"/>
      <c r="Z617" s="318"/>
      <c r="AA617" s="318"/>
      <c r="AB617" s="318"/>
      <c r="AC617" s="318"/>
      <c r="AD617" s="318"/>
      <c r="AE617" s="318"/>
      <c r="BR617" s="318"/>
      <c r="BS617" s="318"/>
      <c r="BT617" s="318"/>
      <c r="BU617" s="318"/>
      <c r="BV617" s="318"/>
      <c r="BW617" s="318"/>
      <c r="BX617" s="318"/>
      <c r="BY617" s="318"/>
      <c r="BZ617" s="318"/>
      <c r="CA617" s="318"/>
      <c r="CB617" s="318"/>
      <c r="CC617" s="318"/>
      <c r="CD617" s="318"/>
      <c r="CE617" s="318"/>
      <c r="CF617" s="318"/>
      <c r="CG617" s="318"/>
      <c r="CH617" s="318"/>
      <c r="CI617" s="318"/>
      <c r="CJ617" s="318"/>
      <c r="CK617" s="318"/>
      <c r="CL617" s="318"/>
      <c r="CM617" s="318"/>
      <c r="CN617" s="318"/>
      <c r="CO617" s="318"/>
      <c r="CP617" s="318"/>
      <c r="CQ617" s="318"/>
      <c r="CR617" s="318"/>
      <c r="CS617" s="318"/>
      <c r="CT617" s="318"/>
      <c r="CU617" s="318"/>
      <c r="CV617" s="318"/>
      <c r="CW617" s="318"/>
      <c r="CX617" s="318"/>
      <c r="CY617" s="318"/>
      <c r="CZ617" s="318"/>
      <c r="DA617" s="318"/>
      <c r="DB617" s="318"/>
      <c r="DC617" s="318"/>
      <c r="DD617" s="318"/>
      <c r="DE617" s="318"/>
      <c r="DF617" s="318"/>
      <c r="DG617" s="318"/>
      <c r="DH617" s="318"/>
      <c r="DI617" s="318"/>
      <c r="DJ617" s="318"/>
      <c r="DK617" s="318"/>
      <c r="DL617" s="318"/>
      <c r="DM617" s="318"/>
      <c r="DN617" s="318"/>
      <c r="DO617" s="318"/>
      <c r="DP617" s="318"/>
      <c r="DQ617" s="318"/>
      <c r="DR617" s="318"/>
    </row>
    <row r="618" spans="2:122" ht="15.75" x14ac:dyDescent="0.25">
      <c r="B618" s="367"/>
      <c r="C618" s="401"/>
      <c r="D618" s="401"/>
      <c r="E618" s="403"/>
      <c r="F618" s="402"/>
      <c r="G618" s="402"/>
      <c r="H618" s="408"/>
      <c r="I618" s="409"/>
      <c r="J618" s="408"/>
      <c r="K618" s="408"/>
      <c r="L618" s="410"/>
      <c r="M618" s="411"/>
      <c r="N618" s="318"/>
      <c r="O618" s="318"/>
      <c r="P618" s="318"/>
      <c r="Q618" s="318"/>
      <c r="R618" s="318"/>
      <c r="S618" s="318"/>
      <c r="T618" s="318"/>
      <c r="U618" s="318"/>
      <c r="V618" s="318"/>
      <c r="W618" s="318"/>
      <c r="X618" s="318"/>
      <c r="Y618" s="318"/>
      <c r="Z618" s="318"/>
      <c r="AA618" s="318"/>
      <c r="AB618" s="318"/>
      <c r="AC618" s="318"/>
      <c r="AD618" s="318"/>
      <c r="AE618" s="318"/>
      <c r="BR618" s="318"/>
      <c r="BS618" s="318"/>
      <c r="BT618" s="318"/>
      <c r="BU618" s="318"/>
      <c r="BV618" s="318"/>
      <c r="BW618" s="318"/>
      <c r="BX618" s="318"/>
      <c r="BY618" s="318"/>
      <c r="BZ618" s="318"/>
      <c r="CA618" s="318"/>
      <c r="CB618" s="318"/>
      <c r="CC618" s="318"/>
      <c r="CD618" s="318"/>
      <c r="CE618" s="318"/>
      <c r="CF618" s="318"/>
      <c r="CG618" s="318"/>
      <c r="CH618" s="318"/>
      <c r="CI618" s="318"/>
      <c r="CJ618" s="318"/>
      <c r="CK618" s="318"/>
      <c r="CL618" s="318"/>
      <c r="CM618" s="318"/>
      <c r="CN618" s="318"/>
      <c r="CO618" s="318"/>
      <c r="CP618" s="318"/>
      <c r="CQ618" s="318"/>
      <c r="CR618" s="318"/>
      <c r="CS618" s="318"/>
      <c r="CT618" s="318"/>
      <c r="CU618" s="318"/>
      <c r="CV618" s="318"/>
      <c r="CW618" s="318"/>
      <c r="CX618" s="318"/>
      <c r="CY618" s="318"/>
      <c r="CZ618" s="318"/>
      <c r="DA618" s="318"/>
      <c r="DB618" s="318"/>
      <c r="DC618" s="318"/>
      <c r="DD618" s="318"/>
      <c r="DE618" s="318"/>
      <c r="DF618" s="318"/>
      <c r="DG618" s="318"/>
      <c r="DH618" s="318"/>
      <c r="DI618" s="318"/>
      <c r="DJ618" s="318"/>
      <c r="DK618" s="318"/>
      <c r="DL618" s="318"/>
      <c r="DM618" s="318"/>
      <c r="DN618" s="318"/>
      <c r="DO618" s="318"/>
      <c r="DP618" s="318"/>
      <c r="DQ618" s="318"/>
      <c r="DR618" s="318"/>
    </row>
    <row r="619" spans="2:122" ht="15.75" x14ac:dyDescent="0.25">
      <c r="B619" s="367" t="s">
        <v>436</v>
      </c>
      <c r="C619" s="401"/>
      <c r="D619" s="401"/>
      <c r="E619" s="403"/>
      <c r="F619" s="402"/>
      <c r="G619" s="402"/>
      <c r="H619" s="408"/>
      <c r="I619" s="409"/>
      <c r="J619" s="408"/>
      <c r="K619" s="408"/>
      <c r="L619" s="410"/>
      <c r="M619" s="411"/>
      <c r="N619" s="318"/>
      <c r="O619" s="318"/>
      <c r="P619" s="318"/>
      <c r="Q619" s="318"/>
      <c r="R619" s="318"/>
      <c r="S619" s="318"/>
      <c r="T619" s="318"/>
      <c r="U619" s="318"/>
      <c r="V619" s="318"/>
      <c r="W619" s="318"/>
      <c r="X619" s="318"/>
      <c r="Y619" s="318"/>
      <c r="Z619" s="318"/>
      <c r="AA619" s="318"/>
      <c r="AB619" s="318"/>
      <c r="AC619" s="318"/>
      <c r="AD619" s="318"/>
      <c r="AE619" s="318"/>
      <c r="BR619" s="318"/>
      <c r="BS619" s="318"/>
      <c r="BT619" s="318"/>
      <c r="BU619" s="318"/>
      <c r="BV619" s="318"/>
      <c r="BW619" s="318"/>
      <c r="BX619" s="318"/>
      <c r="BY619" s="318"/>
      <c r="BZ619" s="318"/>
      <c r="CA619" s="318"/>
      <c r="CB619" s="318"/>
      <c r="CC619" s="318"/>
      <c r="CD619" s="318"/>
      <c r="CE619" s="318"/>
      <c r="CF619" s="318"/>
      <c r="CG619" s="318"/>
      <c r="CH619" s="318"/>
      <c r="CI619" s="318"/>
      <c r="CJ619" s="318"/>
      <c r="CK619" s="318"/>
      <c r="CL619" s="318"/>
      <c r="CM619" s="318"/>
      <c r="CN619" s="318"/>
      <c r="CO619" s="318"/>
      <c r="CP619" s="318"/>
      <c r="CQ619" s="318"/>
      <c r="CR619" s="318"/>
      <c r="CS619" s="318"/>
      <c r="CT619" s="318"/>
      <c r="CU619" s="318"/>
      <c r="CV619" s="318"/>
      <c r="CW619" s="318"/>
      <c r="CX619" s="318"/>
      <c r="CY619" s="318"/>
      <c r="CZ619" s="318"/>
      <c r="DA619" s="318"/>
      <c r="DB619" s="318"/>
      <c r="DC619" s="318"/>
      <c r="DD619" s="318"/>
      <c r="DE619" s="318"/>
      <c r="DF619" s="318"/>
      <c r="DG619" s="318"/>
      <c r="DH619" s="318"/>
      <c r="DI619" s="318"/>
      <c r="DJ619" s="318"/>
      <c r="DK619" s="318"/>
      <c r="DL619" s="318"/>
      <c r="DM619" s="318"/>
      <c r="DN619" s="318"/>
      <c r="DO619" s="318"/>
      <c r="DP619" s="318"/>
      <c r="DQ619" s="318"/>
      <c r="DR619" s="318"/>
    </row>
    <row r="620" spans="2:122" ht="15.75" x14ac:dyDescent="0.25">
      <c r="B620" s="367" t="str">
        <f t="shared" ref="B620:B639" si="68">B426</f>
        <v>Variable electricity expenditure p.a.</v>
      </c>
      <c r="C620" s="401" t="str">
        <f t="shared" ref="C620:M620" si="69">IF($O426="Yes",D426,"")</f>
        <v/>
      </c>
      <c r="D620" s="401" t="str">
        <f t="shared" si="69"/>
        <v/>
      </c>
      <c r="E620" s="403" t="str">
        <f t="shared" si="69"/>
        <v/>
      </c>
      <c r="F620" s="402" t="str">
        <f t="shared" si="69"/>
        <v/>
      </c>
      <c r="G620" s="402" t="str">
        <f t="shared" si="69"/>
        <v/>
      </c>
      <c r="H620" s="401" t="str">
        <f t="shared" si="69"/>
        <v/>
      </c>
      <c r="I620" s="401" t="str">
        <f t="shared" si="69"/>
        <v/>
      </c>
      <c r="J620" s="401" t="str">
        <f t="shared" si="69"/>
        <v/>
      </c>
      <c r="K620" s="401" t="str">
        <f t="shared" si="69"/>
        <v/>
      </c>
      <c r="L620" s="403" t="str">
        <f t="shared" si="69"/>
        <v/>
      </c>
      <c r="M620" s="402" t="str">
        <f t="shared" si="69"/>
        <v/>
      </c>
      <c r="N620" s="318"/>
      <c r="O620" s="318"/>
      <c r="P620" s="318"/>
      <c r="Q620" s="318"/>
      <c r="R620" s="318"/>
      <c r="S620" s="318"/>
      <c r="T620" s="318"/>
      <c r="U620" s="318"/>
      <c r="V620" s="318"/>
      <c r="W620" s="318"/>
      <c r="X620" s="318"/>
      <c r="Y620" s="318"/>
      <c r="Z620" s="318"/>
      <c r="AA620" s="318"/>
      <c r="AB620" s="318"/>
      <c r="AC620" s="318"/>
      <c r="AD620" s="318"/>
      <c r="AE620" s="318"/>
      <c r="BR620" s="318"/>
      <c r="BS620" s="318"/>
      <c r="BT620" s="318"/>
      <c r="BU620" s="318"/>
      <c r="BV620" s="318"/>
      <c r="BW620" s="318"/>
      <c r="BX620" s="318"/>
      <c r="BY620" s="318"/>
      <c r="BZ620" s="318"/>
      <c r="CA620" s="318"/>
      <c r="CB620" s="318"/>
      <c r="CC620" s="318"/>
      <c r="CD620" s="318"/>
      <c r="CE620" s="318"/>
      <c r="CF620" s="318"/>
      <c r="CG620" s="318"/>
      <c r="CH620" s="318"/>
      <c r="CI620" s="318"/>
      <c r="CJ620" s="318"/>
      <c r="CK620" s="318"/>
      <c r="CL620" s="318"/>
      <c r="CM620" s="318"/>
      <c r="CN620" s="318"/>
      <c r="CO620" s="318"/>
      <c r="CP620" s="318"/>
      <c r="CQ620" s="318"/>
      <c r="CR620" s="318"/>
      <c r="CS620" s="318"/>
      <c r="CT620" s="318"/>
      <c r="CU620" s="318"/>
      <c r="CV620" s="318"/>
      <c r="CW620" s="318"/>
      <c r="CX620" s="318"/>
      <c r="CY620" s="318"/>
      <c r="CZ620" s="318"/>
      <c r="DA620" s="318"/>
      <c r="DB620" s="318"/>
      <c r="DC620" s="318"/>
      <c r="DD620" s="318"/>
      <c r="DE620" s="318"/>
      <c r="DF620" s="318"/>
      <c r="DG620" s="318"/>
      <c r="DH620" s="318"/>
      <c r="DI620" s="318"/>
      <c r="DJ620" s="318"/>
      <c r="DK620" s="318"/>
      <c r="DL620" s="318"/>
      <c r="DM620" s="318"/>
      <c r="DN620" s="318"/>
      <c r="DO620" s="318"/>
      <c r="DP620" s="318"/>
      <c r="DQ620" s="318"/>
      <c r="DR620" s="318"/>
    </row>
    <row r="621" spans="2:122" ht="15.75" x14ac:dyDescent="0.25">
      <c r="B621" s="367" t="str">
        <f t="shared" si="68"/>
        <v>Electricity Brokering</v>
      </c>
      <c r="C621" s="401" t="str">
        <f t="shared" ref="C621:M621" si="70">IF($O427="Yes",D427,"")</f>
        <v/>
      </c>
      <c r="D621" s="401" t="str">
        <f t="shared" si="70"/>
        <v/>
      </c>
      <c r="E621" s="403" t="str">
        <f t="shared" si="70"/>
        <v/>
      </c>
      <c r="F621" s="402" t="str">
        <f t="shared" si="70"/>
        <v/>
      </c>
      <c r="G621" s="402" t="str">
        <f t="shared" si="70"/>
        <v/>
      </c>
      <c r="H621" s="401" t="str">
        <f t="shared" si="70"/>
        <v/>
      </c>
      <c r="I621" s="401" t="str">
        <f t="shared" si="70"/>
        <v/>
      </c>
      <c r="J621" s="401" t="str">
        <f t="shared" si="70"/>
        <v/>
      </c>
      <c r="K621" s="401" t="str">
        <f t="shared" si="70"/>
        <v/>
      </c>
      <c r="L621" s="403" t="str">
        <f t="shared" si="70"/>
        <v/>
      </c>
      <c r="M621" s="402" t="str">
        <f t="shared" si="70"/>
        <v/>
      </c>
      <c r="N621" s="318"/>
      <c r="O621" s="318"/>
      <c r="P621" s="318"/>
      <c r="Q621" s="318"/>
      <c r="R621" s="318"/>
      <c r="S621" s="318"/>
      <c r="T621" s="318"/>
      <c r="U621" s="318"/>
      <c r="V621" s="318"/>
      <c r="W621" s="318"/>
      <c r="X621" s="318"/>
      <c r="Y621" s="318"/>
      <c r="Z621" s="318"/>
      <c r="AA621" s="318"/>
      <c r="AB621" s="318"/>
      <c r="AC621" s="318"/>
      <c r="AD621" s="318"/>
      <c r="AE621" s="318"/>
      <c r="BR621" s="318"/>
      <c r="BS621" s="318"/>
      <c r="BT621" s="318"/>
      <c r="BU621" s="318"/>
      <c r="BV621" s="318"/>
      <c r="BW621" s="318"/>
      <c r="BX621" s="318"/>
      <c r="BY621" s="318"/>
      <c r="BZ621" s="318"/>
      <c r="CA621" s="318"/>
      <c r="CB621" s="318"/>
      <c r="CC621" s="318"/>
      <c r="CD621" s="318"/>
      <c r="CE621" s="318"/>
      <c r="CF621" s="318"/>
      <c r="CG621" s="318"/>
      <c r="CH621" s="318"/>
      <c r="CI621" s="318"/>
      <c r="CJ621" s="318"/>
      <c r="CK621" s="318"/>
      <c r="CL621" s="318"/>
      <c r="CM621" s="318"/>
      <c r="CN621" s="318"/>
      <c r="CO621" s="318"/>
      <c r="CP621" s="318"/>
      <c r="CQ621" s="318"/>
      <c r="CR621" s="318"/>
      <c r="CS621" s="318"/>
      <c r="CT621" s="318"/>
      <c r="CU621" s="318"/>
      <c r="CV621" s="318"/>
      <c r="CW621" s="318"/>
      <c r="CX621" s="318"/>
      <c r="CY621" s="318"/>
      <c r="CZ621" s="318"/>
      <c r="DA621" s="318"/>
      <c r="DB621" s="318"/>
      <c r="DC621" s="318"/>
      <c r="DD621" s="318"/>
      <c r="DE621" s="318"/>
      <c r="DF621" s="318"/>
      <c r="DG621" s="318"/>
      <c r="DH621" s="318"/>
      <c r="DI621" s="318"/>
      <c r="DJ621" s="318"/>
      <c r="DK621" s="318"/>
      <c r="DL621" s="318"/>
      <c r="DM621" s="318"/>
      <c r="DN621" s="318"/>
      <c r="DO621" s="318"/>
      <c r="DP621" s="318"/>
      <c r="DQ621" s="318"/>
      <c r="DR621" s="318"/>
    </row>
    <row r="622" spans="2:122" ht="15.75" x14ac:dyDescent="0.25">
      <c r="B622" s="367" t="str">
        <f t="shared" si="68"/>
        <v>Energy Monitoring with Analytics</v>
      </c>
      <c r="C622" s="401" t="str">
        <f t="shared" ref="C622:M622" si="71">IF($O428="Yes",D428,"")</f>
        <v/>
      </c>
      <c r="D622" s="401" t="str">
        <f t="shared" si="71"/>
        <v/>
      </c>
      <c r="E622" s="403" t="str">
        <f t="shared" si="71"/>
        <v/>
      </c>
      <c r="F622" s="402" t="str">
        <f t="shared" si="71"/>
        <v/>
      </c>
      <c r="G622" s="402" t="str">
        <f t="shared" si="71"/>
        <v/>
      </c>
      <c r="H622" s="401" t="str">
        <f t="shared" si="71"/>
        <v/>
      </c>
      <c r="I622" s="401" t="str">
        <f t="shared" si="71"/>
        <v/>
      </c>
      <c r="J622" s="401" t="str">
        <f t="shared" si="71"/>
        <v/>
      </c>
      <c r="K622" s="401" t="str">
        <f t="shared" si="71"/>
        <v/>
      </c>
      <c r="L622" s="403" t="str">
        <f t="shared" si="71"/>
        <v/>
      </c>
      <c r="M622" s="402" t="str">
        <f t="shared" si="71"/>
        <v/>
      </c>
      <c r="N622" s="318"/>
      <c r="O622" s="318"/>
      <c r="P622" s="318"/>
      <c r="Q622" s="318"/>
      <c r="R622" s="318"/>
      <c r="S622" s="318"/>
      <c r="T622" s="318"/>
      <c r="U622" s="318"/>
      <c r="V622" s="318"/>
      <c r="W622" s="318"/>
      <c r="X622" s="318"/>
      <c r="Y622" s="318"/>
      <c r="Z622" s="318"/>
      <c r="AA622" s="318"/>
      <c r="AB622" s="318"/>
      <c r="AC622" s="318"/>
      <c r="AD622" s="318"/>
      <c r="AE622" s="318"/>
      <c r="BR622" s="318"/>
      <c r="BS622" s="318"/>
      <c r="BT622" s="318"/>
      <c r="BU622" s="318"/>
      <c r="BV622" s="318"/>
      <c r="BW622" s="318"/>
      <c r="BX622" s="318"/>
      <c r="BY622" s="318"/>
      <c r="BZ622" s="318"/>
      <c r="CA622" s="318"/>
      <c r="CB622" s="318"/>
      <c r="CC622" s="318"/>
      <c r="CD622" s="318"/>
      <c r="CE622" s="318"/>
      <c r="CF622" s="318"/>
      <c r="CG622" s="318"/>
      <c r="CH622" s="318"/>
      <c r="CI622" s="318"/>
      <c r="CJ622" s="318"/>
      <c r="CK622" s="318"/>
      <c r="CL622" s="318"/>
      <c r="CM622" s="318"/>
      <c r="CN622" s="318"/>
      <c r="CO622" s="318"/>
      <c r="CP622" s="318"/>
      <c r="CQ622" s="318"/>
      <c r="CR622" s="318"/>
      <c r="CS622" s="318"/>
      <c r="CT622" s="318"/>
      <c r="CU622" s="318"/>
      <c r="CV622" s="318"/>
      <c r="CW622" s="318"/>
      <c r="CX622" s="318"/>
      <c r="CY622" s="318"/>
      <c r="CZ622" s="318"/>
      <c r="DA622" s="318"/>
      <c r="DB622" s="318"/>
      <c r="DC622" s="318"/>
      <c r="DD622" s="318"/>
      <c r="DE622" s="318"/>
      <c r="DF622" s="318"/>
      <c r="DG622" s="318"/>
      <c r="DH622" s="318"/>
      <c r="DI622" s="318"/>
      <c r="DJ622" s="318"/>
      <c r="DK622" s="318"/>
      <c r="DL622" s="318"/>
      <c r="DM622" s="318"/>
      <c r="DN622" s="318"/>
      <c r="DO622" s="318"/>
      <c r="DP622" s="318"/>
      <c r="DQ622" s="318"/>
      <c r="DR622" s="318"/>
    </row>
    <row r="623" spans="2:122" ht="15.75" x14ac:dyDescent="0.25">
      <c r="B623" s="367" t="str">
        <f t="shared" si="68"/>
        <v>Power Factor Correction</v>
      </c>
      <c r="C623" s="401" t="str">
        <f t="shared" ref="C623:M623" si="72">IF($O429="Yes",D429,"")</f>
        <v/>
      </c>
      <c r="D623" s="401" t="str">
        <f t="shared" si="72"/>
        <v/>
      </c>
      <c r="E623" s="403" t="str">
        <f t="shared" si="72"/>
        <v/>
      </c>
      <c r="F623" s="402" t="str">
        <f t="shared" si="72"/>
        <v/>
      </c>
      <c r="G623" s="402" t="str">
        <f t="shared" si="72"/>
        <v/>
      </c>
      <c r="H623" s="401" t="str">
        <f t="shared" si="72"/>
        <v/>
      </c>
      <c r="I623" s="401" t="str">
        <f t="shared" si="72"/>
        <v/>
      </c>
      <c r="J623" s="401" t="str">
        <f t="shared" si="72"/>
        <v/>
      </c>
      <c r="K623" s="401" t="str">
        <f t="shared" si="72"/>
        <v/>
      </c>
      <c r="L623" s="403" t="str">
        <f t="shared" si="72"/>
        <v/>
      </c>
      <c r="M623" s="402" t="str">
        <f t="shared" si="72"/>
        <v/>
      </c>
      <c r="N623" s="318"/>
      <c r="O623" s="318"/>
      <c r="P623" s="318"/>
      <c r="Q623" s="318"/>
      <c r="R623" s="318"/>
      <c r="S623" s="318"/>
      <c r="T623" s="318"/>
      <c r="U623" s="318"/>
      <c r="V623" s="318"/>
      <c r="W623" s="318"/>
      <c r="X623" s="318"/>
      <c r="Y623" s="318"/>
      <c r="Z623" s="318"/>
      <c r="AA623" s="318"/>
      <c r="AB623" s="318"/>
      <c r="AC623" s="318"/>
      <c r="AD623" s="318"/>
      <c r="AE623" s="318"/>
      <c r="BR623" s="318"/>
      <c r="BS623" s="318"/>
      <c r="BT623" s="318"/>
      <c r="BU623" s="318"/>
      <c r="BV623" s="318"/>
      <c r="BW623" s="318"/>
      <c r="BX623" s="318"/>
      <c r="BY623" s="318"/>
      <c r="BZ623" s="318"/>
      <c r="CA623" s="318"/>
      <c r="CB623" s="318"/>
      <c r="CC623" s="318"/>
      <c r="CD623" s="318"/>
      <c r="CE623" s="318"/>
      <c r="CF623" s="318"/>
      <c r="CG623" s="318"/>
      <c r="CH623" s="318"/>
      <c r="CI623" s="318"/>
      <c r="CJ623" s="318"/>
      <c r="CK623" s="318"/>
      <c r="CL623" s="318"/>
      <c r="CM623" s="318"/>
      <c r="CN623" s="318"/>
      <c r="CO623" s="318"/>
      <c r="CP623" s="318"/>
      <c r="CQ623" s="318"/>
      <c r="CR623" s="318"/>
      <c r="CS623" s="318"/>
      <c r="CT623" s="318"/>
      <c r="CU623" s="318"/>
      <c r="CV623" s="318"/>
      <c r="CW623" s="318"/>
      <c r="CX623" s="318"/>
      <c r="CY623" s="318"/>
      <c r="CZ623" s="318"/>
      <c r="DA623" s="318"/>
      <c r="DB623" s="318"/>
      <c r="DC623" s="318"/>
      <c r="DD623" s="318"/>
      <c r="DE623" s="318"/>
      <c r="DF623" s="318"/>
      <c r="DG623" s="318"/>
      <c r="DH623" s="318"/>
      <c r="DI623" s="318"/>
      <c r="DJ623" s="318"/>
      <c r="DK623" s="318"/>
      <c r="DL623" s="318"/>
      <c r="DM623" s="318"/>
      <c r="DN623" s="318"/>
      <c r="DO623" s="318"/>
      <c r="DP623" s="318"/>
      <c r="DQ623" s="318"/>
      <c r="DR623" s="318"/>
    </row>
    <row r="624" spans="2:122" ht="15.75" x14ac:dyDescent="0.25">
      <c r="B624" s="367" t="str">
        <f t="shared" si="68"/>
        <v>Voltage Optimisation</v>
      </c>
      <c r="C624" s="401" t="str">
        <f t="shared" ref="C624:M624" si="73">IF($O430="Yes",D430,"")</f>
        <v/>
      </c>
      <c r="D624" s="401" t="str">
        <f t="shared" si="73"/>
        <v/>
      </c>
      <c r="E624" s="403" t="str">
        <f t="shared" si="73"/>
        <v/>
      </c>
      <c r="F624" s="402" t="str">
        <f t="shared" si="73"/>
        <v/>
      </c>
      <c r="G624" s="402" t="str">
        <f t="shared" si="73"/>
        <v/>
      </c>
      <c r="H624" s="401" t="str">
        <f t="shared" si="73"/>
        <v/>
      </c>
      <c r="I624" s="401" t="str">
        <f t="shared" si="73"/>
        <v/>
      </c>
      <c r="J624" s="401" t="str">
        <f t="shared" si="73"/>
        <v/>
      </c>
      <c r="K624" s="401" t="str">
        <f t="shared" si="73"/>
        <v/>
      </c>
      <c r="L624" s="403" t="str">
        <f t="shared" si="73"/>
        <v/>
      </c>
      <c r="M624" s="402" t="str">
        <f t="shared" si="73"/>
        <v/>
      </c>
      <c r="N624" s="318"/>
      <c r="O624" s="318"/>
      <c r="P624" s="318"/>
      <c r="Q624" s="318"/>
      <c r="R624" s="318"/>
      <c r="S624" s="318"/>
      <c r="T624" s="318"/>
      <c r="U624" s="318"/>
      <c r="V624" s="318"/>
      <c r="W624" s="318"/>
      <c r="X624" s="318"/>
      <c r="Y624" s="318"/>
      <c r="Z624" s="318"/>
      <c r="AA624" s="318"/>
      <c r="AB624" s="318"/>
      <c r="AC624" s="318"/>
      <c r="AD624" s="318"/>
      <c r="AE624" s="318"/>
      <c r="BR624" s="318"/>
      <c r="BS624" s="318"/>
      <c r="BT624" s="318"/>
      <c r="BU624" s="318"/>
      <c r="BV624" s="318"/>
      <c r="BW624" s="318"/>
      <c r="BX624" s="318"/>
      <c r="BY624" s="318"/>
      <c r="BZ624" s="318"/>
      <c r="CA624" s="318"/>
      <c r="CB624" s="318"/>
      <c r="CC624" s="318"/>
      <c r="CD624" s="318"/>
      <c r="CE624" s="318"/>
      <c r="CF624" s="318"/>
      <c r="CG624" s="318"/>
      <c r="CH624" s="318"/>
      <c r="CI624" s="318"/>
      <c r="CJ624" s="318"/>
      <c r="CK624" s="318"/>
      <c r="CL624" s="318"/>
      <c r="CM624" s="318"/>
      <c r="CN624" s="318"/>
      <c r="CO624" s="318"/>
      <c r="CP624" s="318"/>
      <c r="CQ624" s="318"/>
      <c r="CR624" s="318"/>
      <c r="CS624" s="318"/>
      <c r="CT624" s="318"/>
      <c r="CU624" s="318"/>
      <c r="CV624" s="318"/>
      <c r="CW624" s="318"/>
      <c r="CX624" s="318"/>
      <c r="CY624" s="318"/>
      <c r="CZ624" s="318"/>
      <c r="DA624" s="318"/>
      <c r="DB624" s="318"/>
      <c r="DC624" s="318"/>
      <c r="DD624" s="318"/>
      <c r="DE624" s="318"/>
      <c r="DF624" s="318"/>
      <c r="DG624" s="318"/>
      <c r="DH624" s="318"/>
      <c r="DI624" s="318"/>
      <c r="DJ624" s="318"/>
      <c r="DK624" s="318"/>
      <c r="DL624" s="318"/>
      <c r="DM624" s="318"/>
      <c r="DN624" s="318"/>
      <c r="DO624" s="318"/>
      <c r="DP624" s="318"/>
      <c r="DQ624" s="318"/>
      <c r="DR624" s="318"/>
    </row>
    <row r="625" spans="1:122" ht="15.75" x14ac:dyDescent="0.25">
      <c r="B625" s="367" t="str">
        <f t="shared" si="68"/>
        <v>Variable Speed Drives - Refrigeration</v>
      </c>
      <c r="C625" s="401" t="str">
        <f t="shared" ref="C625:M625" si="74">IF($O431="Yes",D431,"")</f>
        <v/>
      </c>
      <c r="D625" s="401" t="str">
        <f t="shared" si="74"/>
        <v/>
      </c>
      <c r="E625" s="403" t="str">
        <f t="shared" si="74"/>
        <v/>
      </c>
      <c r="F625" s="402" t="str">
        <f t="shared" si="74"/>
        <v/>
      </c>
      <c r="G625" s="402" t="str">
        <f t="shared" si="74"/>
        <v/>
      </c>
      <c r="H625" s="401" t="str">
        <f t="shared" si="74"/>
        <v/>
      </c>
      <c r="I625" s="401" t="str">
        <f t="shared" si="74"/>
        <v/>
      </c>
      <c r="J625" s="401" t="str">
        <f t="shared" si="74"/>
        <v/>
      </c>
      <c r="K625" s="401" t="str">
        <f t="shared" si="74"/>
        <v/>
      </c>
      <c r="L625" s="403" t="str">
        <f t="shared" si="74"/>
        <v/>
      </c>
      <c r="M625" s="402" t="str">
        <f t="shared" si="74"/>
        <v/>
      </c>
      <c r="N625" s="318"/>
      <c r="O625" s="318"/>
      <c r="P625" s="318"/>
      <c r="Q625" s="318"/>
      <c r="R625" s="318"/>
      <c r="S625" s="318"/>
      <c r="T625" s="318"/>
      <c r="U625" s="318"/>
      <c r="V625" s="318"/>
      <c r="W625" s="318"/>
      <c r="X625" s="318"/>
      <c r="Y625" s="318"/>
      <c r="Z625" s="318"/>
      <c r="AA625" s="318"/>
      <c r="AB625" s="318"/>
      <c r="AC625" s="318"/>
      <c r="AD625" s="318"/>
      <c r="AE625" s="318"/>
      <c r="BR625" s="318"/>
      <c r="BS625" s="318"/>
      <c r="BT625" s="318"/>
      <c r="BU625" s="318"/>
      <c r="BV625" s="318"/>
      <c r="BW625" s="318"/>
      <c r="BX625" s="318"/>
      <c r="BY625" s="318"/>
      <c r="BZ625" s="318"/>
      <c r="CA625" s="318"/>
      <c r="CB625" s="318"/>
      <c r="CC625" s="318"/>
      <c r="CD625" s="318"/>
      <c r="CE625" s="318"/>
      <c r="CF625" s="318"/>
      <c r="CG625" s="318"/>
      <c r="CH625" s="318"/>
      <c r="CI625" s="318"/>
      <c r="CJ625" s="318"/>
      <c r="CK625" s="318"/>
      <c r="CL625" s="318"/>
      <c r="CM625" s="318"/>
      <c r="CN625" s="318"/>
      <c r="CO625" s="318"/>
      <c r="CP625" s="318"/>
      <c r="CQ625" s="318"/>
      <c r="CR625" s="318"/>
      <c r="CS625" s="318"/>
      <c r="CT625" s="318"/>
      <c r="CU625" s="318"/>
      <c r="CV625" s="318"/>
      <c r="CW625" s="318"/>
      <c r="CX625" s="318"/>
      <c r="CY625" s="318"/>
      <c r="CZ625" s="318"/>
      <c r="DA625" s="318"/>
      <c r="DB625" s="318"/>
      <c r="DC625" s="318"/>
      <c r="DD625" s="318"/>
      <c r="DE625" s="318"/>
      <c r="DF625" s="318"/>
      <c r="DG625" s="318"/>
      <c r="DH625" s="318"/>
      <c r="DI625" s="318"/>
      <c r="DJ625" s="318"/>
      <c r="DK625" s="318"/>
      <c r="DL625" s="318"/>
      <c r="DM625" s="318"/>
      <c r="DN625" s="318"/>
      <c r="DO625" s="318"/>
      <c r="DP625" s="318"/>
      <c r="DQ625" s="318"/>
      <c r="DR625" s="318"/>
    </row>
    <row r="626" spans="1:122" ht="15.75" x14ac:dyDescent="0.25">
      <c r="B626" s="367" t="str">
        <f t="shared" si="68"/>
        <v>Variables Speed Drives - HVAC</v>
      </c>
      <c r="C626" s="401" t="str">
        <f t="shared" ref="C626:M626" si="75">IF($O432="Yes",D432,"")</f>
        <v/>
      </c>
      <c r="D626" s="401" t="str">
        <f t="shared" si="75"/>
        <v/>
      </c>
      <c r="E626" s="403" t="str">
        <f t="shared" si="75"/>
        <v/>
      </c>
      <c r="F626" s="402" t="str">
        <f t="shared" si="75"/>
        <v/>
      </c>
      <c r="G626" s="402" t="str">
        <f t="shared" si="75"/>
        <v/>
      </c>
      <c r="H626" s="401" t="str">
        <f t="shared" si="75"/>
        <v/>
      </c>
      <c r="I626" s="401" t="str">
        <f t="shared" si="75"/>
        <v/>
      </c>
      <c r="J626" s="401" t="str">
        <f t="shared" si="75"/>
        <v/>
      </c>
      <c r="K626" s="401" t="str">
        <f t="shared" si="75"/>
        <v/>
      </c>
      <c r="L626" s="403" t="str">
        <f t="shared" si="75"/>
        <v/>
      </c>
      <c r="M626" s="402" t="str">
        <f t="shared" si="75"/>
        <v/>
      </c>
      <c r="N626" s="318"/>
      <c r="O626" s="318"/>
      <c r="P626" s="318"/>
      <c r="Q626" s="318"/>
      <c r="R626" s="318"/>
      <c r="S626" s="318"/>
      <c r="T626" s="318"/>
      <c r="U626" s="318"/>
      <c r="V626" s="318"/>
      <c r="W626" s="318"/>
      <c r="X626" s="318"/>
      <c r="Y626" s="318"/>
      <c r="Z626" s="318"/>
      <c r="AA626" s="318"/>
      <c r="AB626" s="318"/>
      <c r="AC626" s="318"/>
      <c r="AD626" s="318"/>
      <c r="AE626" s="318"/>
      <c r="BR626" s="318"/>
      <c r="BS626" s="318"/>
      <c r="BT626" s="318"/>
      <c r="BU626" s="318"/>
      <c r="BV626" s="318"/>
      <c r="BW626" s="318"/>
      <c r="BX626" s="318"/>
      <c r="BY626" s="318"/>
      <c r="BZ626" s="318"/>
      <c r="CA626" s="318"/>
      <c r="CB626" s="318"/>
      <c r="CC626" s="318"/>
      <c r="CD626" s="318"/>
      <c r="CE626" s="318"/>
      <c r="CF626" s="318"/>
      <c r="CG626" s="318"/>
      <c r="CH626" s="318"/>
      <c r="CI626" s="318"/>
      <c r="CJ626" s="318"/>
      <c r="CK626" s="318"/>
      <c r="CL626" s="318"/>
      <c r="CM626" s="318"/>
      <c r="CN626" s="318"/>
      <c r="CO626" s="318"/>
      <c r="CP626" s="318"/>
      <c r="CQ626" s="318"/>
      <c r="CR626" s="318"/>
      <c r="CS626" s="318"/>
      <c r="CT626" s="318"/>
      <c r="CU626" s="318"/>
      <c r="CV626" s="318"/>
      <c r="CW626" s="318"/>
      <c r="CX626" s="318"/>
      <c r="CY626" s="318"/>
      <c r="CZ626" s="318"/>
      <c r="DA626" s="318"/>
      <c r="DB626" s="318"/>
      <c r="DC626" s="318"/>
      <c r="DD626" s="318"/>
      <c r="DE626" s="318"/>
      <c r="DF626" s="318"/>
      <c r="DG626" s="318"/>
      <c r="DH626" s="318"/>
      <c r="DI626" s="318"/>
      <c r="DJ626" s="318"/>
      <c r="DK626" s="318"/>
      <c r="DL626" s="318"/>
      <c r="DM626" s="318"/>
      <c r="DN626" s="318"/>
      <c r="DO626" s="318"/>
      <c r="DP626" s="318"/>
      <c r="DQ626" s="318"/>
      <c r="DR626" s="318"/>
    </row>
    <row r="627" spans="1:122" ht="15.75" x14ac:dyDescent="0.25">
      <c r="B627" s="367" t="str">
        <f t="shared" si="68"/>
        <v>Motor Optimisation - Refrigeration</v>
      </c>
      <c r="C627" s="401">
        <f t="shared" ref="C627:M627" si="76">IF($O433="Yes",D433,"")</f>
        <v>0</v>
      </c>
      <c r="D627" s="401">
        <f t="shared" si="76"/>
        <v>0</v>
      </c>
      <c r="E627" s="403">
        <f t="shared" si="76"/>
        <v>0</v>
      </c>
      <c r="F627" s="402">
        <f t="shared" si="76"/>
        <v>0</v>
      </c>
      <c r="G627" s="402">
        <f t="shared" si="76"/>
        <v>0</v>
      </c>
      <c r="H627" s="401">
        <f t="shared" si="76"/>
        <v>0</v>
      </c>
      <c r="I627" s="401">
        <f t="shared" si="76"/>
        <v>0</v>
      </c>
      <c r="J627" s="401">
        <f t="shared" si="76"/>
        <v>0</v>
      </c>
      <c r="K627" s="401">
        <f t="shared" si="76"/>
        <v>0</v>
      </c>
      <c r="L627" s="403">
        <f t="shared" si="76"/>
        <v>0</v>
      </c>
      <c r="M627" s="402">
        <f t="shared" si="76"/>
        <v>0</v>
      </c>
      <c r="N627" s="318"/>
      <c r="O627" s="318"/>
      <c r="P627" s="318"/>
      <c r="Q627" s="318"/>
      <c r="R627" s="318"/>
      <c r="S627" s="318"/>
      <c r="T627" s="318"/>
      <c r="U627" s="318"/>
      <c r="V627" s="318"/>
      <c r="W627" s="318"/>
      <c r="X627" s="318"/>
      <c r="Y627" s="318"/>
      <c r="Z627" s="318"/>
      <c r="AA627" s="318"/>
      <c r="AB627" s="318"/>
      <c r="AC627" s="318"/>
      <c r="AD627" s="318"/>
      <c r="AE627" s="318"/>
      <c r="BR627" s="318"/>
      <c r="BS627" s="318"/>
      <c r="BT627" s="318"/>
      <c r="BU627" s="318"/>
      <c r="BV627" s="318"/>
      <c r="BW627" s="318"/>
      <c r="BX627" s="318"/>
      <c r="BY627" s="318"/>
      <c r="BZ627" s="318"/>
      <c r="CA627" s="318"/>
      <c r="CB627" s="318"/>
      <c r="CC627" s="318"/>
      <c r="CD627" s="318"/>
      <c r="CE627" s="318"/>
      <c r="CF627" s="318"/>
      <c r="CG627" s="318"/>
      <c r="CH627" s="318"/>
      <c r="CI627" s="318"/>
      <c r="CJ627" s="318"/>
      <c r="CK627" s="318"/>
      <c r="CL627" s="318"/>
      <c r="CM627" s="318"/>
      <c r="CN627" s="318"/>
      <c r="CO627" s="318"/>
      <c r="CP627" s="318"/>
      <c r="CQ627" s="318"/>
      <c r="CR627" s="318"/>
      <c r="CS627" s="318"/>
      <c r="CT627" s="318"/>
      <c r="CU627" s="318"/>
      <c r="CV627" s="318"/>
      <c r="CW627" s="318"/>
      <c r="CX627" s="318"/>
      <c r="CY627" s="318"/>
      <c r="CZ627" s="318"/>
      <c r="DA627" s="318"/>
      <c r="DB627" s="318"/>
      <c r="DC627" s="318"/>
      <c r="DD627" s="318"/>
      <c r="DE627" s="318"/>
      <c r="DF627" s="318"/>
      <c r="DG627" s="318"/>
      <c r="DH627" s="318"/>
      <c r="DI627" s="318"/>
      <c r="DJ627" s="318"/>
      <c r="DK627" s="318"/>
      <c r="DL627" s="318"/>
      <c r="DM627" s="318"/>
      <c r="DN627" s="318"/>
      <c r="DO627" s="318"/>
      <c r="DP627" s="318"/>
      <c r="DQ627" s="318"/>
      <c r="DR627" s="318"/>
    </row>
    <row r="628" spans="1:122" ht="15.75" x14ac:dyDescent="0.25">
      <c r="B628" s="367" t="str">
        <f t="shared" si="68"/>
        <v>Motor Optimisation - HVAC</v>
      </c>
      <c r="C628" s="401" t="str">
        <f t="shared" ref="C628:M628" si="77">IF($O434="Yes",D434,"")</f>
        <v/>
      </c>
      <c r="D628" s="401" t="str">
        <f t="shared" si="77"/>
        <v/>
      </c>
      <c r="E628" s="403" t="str">
        <f t="shared" si="77"/>
        <v/>
      </c>
      <c r="F628" s="402" t="str">
        <f t="shared" si="77"/>
        <v/>
      </c>
      <c r="G628" s="402" t="str">
        <f t="shared" si="77"/>
        <v/>
      </c>
      <c r="H628" s="401" t="str">
        <f t="shared" si="77"/>
        <v/>
      </c>
      <c r="I628" s="401" t="str">
        <f t="shared" si="77"/>
        <v/>
      </c>
      <c r="J628" s="401" t="str">
        <f t="shared" si="77"/>
        <v/>
      </c>
      <c r="K628" s="401" t="str">
        <f t="shared" si="77"/>
        <v/>
      </c>
      <c r="L628" s="403" t="str">
        <f t="shared" si="77"/>
        <v/>
      </c>
      <c r="M628" s="402" t="str">
        <f t="shared" si="77"/>
        <v/>
      </c>
      <c r="N628" s="318"/>
      <c r="O628" s="318"/>
      <c r="P628" s="318"/>
      <c r="Q628" s="318"/>
      <c r="R628" s="318"/>
      <c r="S628" s="318"/>
      <c r="T628" s="318"/>
      <c r="U628" s="318"/>
      <c r="V628" s="318"/>
      <c r="W628" s="318"/>
      <c r="X628" s="318"/>
      <c r="Y628" s="318"/>
      <c r="Z628" s="318"/>
      <c r="AA628" s="318"/>
      <c r="AB628" s="318"/>
      <c r="AC628" s="318"/>
      <c r="AD628" s="318"/>
      <c r="AE628" s="318"/>
      <c r="BR628" s="318"/>
      <c r="BS628" s="318"/>
      <c r="BT628" s="318"/>
      <c r="BU628" s="318"/>
      <c r="BV628" s="318"/>
      <c r="BW628" s="318"/>
      <c r="BX628" s="318"/>
      <c r="BY628" s="318"/>
      <c r="BZ628" s="318"/>
      <c r="CA628" s="318"/>
      <c r="CB628" s="318"/>
      <c r="CC628" s="318"/>
      <c r="CD628" s="318"/>
      <c r="CE628" s="318"/>
      <c r="CF628" s="318"/>
      <c r="CG628" s="318"/>
      <c r="CH628" s="318"/>
      <c r="CI628" s="318"/>
      <c r="CJ628" s="318"/>
      <c r="CK628" s="318"/>
      <c r="CL628" s="318"/>
      <c r="CM628" s="318"/>
      <c r="CN628" s="318"/>
      <c r="CO628" s="318"/>
      <c r="CP628" s="318"/>
      <c r="CQ628" s="318"/>
      <c r="CR628" s="318"/>
      <c r="CS628" s="318"/>
      <c r="CT628" s="318"/>
      <c r="CU628" s="318"/>
      <c r="CV628" s="318"/>
      <c r="CW628" s="318"/>
      <c r="CX628" s="318"/>
      <c r="CY628" s="318"/>
      <c r="CZ628" s="318"/>
      <c r="DA628" s="318"/>
      <c r="DB628" s="318"/>
      <c r="DC628" s="318"/>
      <c r="DD628" s="318"/>
      <c r="DE628" s="318"/>
      <c r="DF628" s="318"/>
      <c r="DG628" s="318"/>
      <c r="DH628" s="318"/>
      <c r="DI628" s="318"/>
      <c r="DJ628" s="318"/>
      <c r="DK628" s="318"/>
      <c r="DL628" s="318"/>
      <c r="DM628" s="318"/>
      <c r="DN628" s="318"/>
      <c r="DO628" s="318"/>
      <c r="DP628" s="318"/>
      <c r="DQ628" s="318"/>
      <c r="DR628" s="318"/>
    </row>
    <row r="629" spans="1:122" ht="15.75" x14ac:dyDescent="0.25">
      <c r="B629" s="367" t="str">
        <f t="shared" si="68"/>
        <v>Air Destratification</v>
      </c>
      <c r="C629" s="401" t="str">
        <f t="shared" ref="C629:M629" si="78">IF($O435="Yes",D435,"")</f>
        <v/>
      </c>
      <c r="D629" s="401" t="str">
        <f t="shared" si="78"/>
        <v/>
      </c>
      <c r="E629" s="403" t="str">
        <f t="shared" si="78"/>
        <v/>
      </c>
      <c r="F629" s="402" t="str">
        <f t="shared" si="78"/>
        <v/>
      </c>
      <c r="G629" s="402" t="str">
        <f t="shared" si="78"/>
        <v/>
      </c>
      <c r="H629" s="401" t="str">
        <f t="shared" si="78"/>
        <v/>
      </c>
      <c r="I629" s="401" t="str">
        <f t="shared" si="78"/>
        <v/>
      </c>
      <c r="J629" s="401" t="str">
        <f t="shared" si="78"/>
        <v/>
      </c>
      <c r="K629" s="401" t="str">
        <f t="shared" si="78"/>
        <v/>
      </c>
      <c r="L629" s="403" t="str">
        <f t="shared" si="78"/>
        <v/>
      </c>
      <c r="M629" s="402" t="str">
        <f t="shared" si="78"/>
        <v/>
      </c>
      <c r="N629" s="318"/>
      <c r="O629" s="318"/>
      <c r="P629" s="318"/>
      <c r="Q629" s="318"/>
      <c r="R629" s="318"/>
      <c r="S629" s="318"/>
      <c r="T629" s="318"/>
      <c r="U629" s="318"/>
      <c r="V629" s="318"/>
      <c r="W629" s="318"/>
      <c r="X629" s="318"/>
      <c r="Y629" s="318"/>
      <c r="Z629" s="318"/>
      <c r="AA629" s="318"/>
      <c r="AB629" s="318"/>
      <c r="AC629" s="318"/>
      <c r="AD629" s="318"/>
      <c r="AE629" s="318"/>
      <c r="BR629" s="318"/>
      <c r="BS629" s="318"/>
      <c r="BT629" s="318"/>
      <c r="BU629" s="318"/>
      <c r="BV629" s="318"/>
      <c r="BW629" s="318"/>
      <c r="BX629" s="318"/>
      <c r="BY629" s="318"/>
      <c r="BZ629" s="318"/>
      <c r="CA629" s="318"/>
      <c r="CB629" s="318"/>
      <c r="CC629" s="318"/>
      <c r="CD629" s="318"/>
      <c r="CE629" s="318"/>
      <c r="CF629" s="318"/>
      <c r="CG629" s="318"/>
      <c r="CH629" s="318"/>
      <c r="CI629" s="318"/>
      <c r="CJ629" s="318"/>
      <c r="CK629" s="318"/>
      <c r="CL629" s="318"/>
      <c r="CM629" s="318"/>
      <c r="CN629" s="318"/>
      <c r="CO629" s="318"/>
      <c r="CP629" s="318"/>
      <c r="CQ629" s="318"/>
      <c r="CR629" s="318"/>
      <c r="CS629" s="318"/>
      <c r="CT629" s="318"/>
      <c r="CU629" s="318"/>
      <c r="CV629" s="318"/>
      <c r="CW629" s="318"/>
      <c r="CX629" s="318"/>
      <c r="CY629" s="318"/>
      <c r="CZ629" s="318"/>
      <c r="DA629" s="318"/>
      <c r="DB629" s="318"/>
      <c r="DC629" s="318"/>
      <c r="DD629" s="318"/>
      <c r="DE629" s="318"/>
      <c r="DF629" s="318"/>
      <c r="DG629" s="318"/>
      <c r="DH629" s="318"/>
      <c r="DI629" s="318"/>
      <c r="DJ629" s="318"/>
      <c r="DK629" s="318"/>
      <c r="DL629" s="318"/>
      <c r="DM629" s="318"/>
      <c r="DN629" s="318"/>
      <c r="DO629" s="318"/>
      <c r="DP629" s="318"/>
      <c r="DQ629" s="318"/>
      <c r="DR629" s="318"/>
    </row>
    <row r="630" spans="1:122" ht="15.75" x14ac:dyDescent="0.25">
      <c r="B630" s="367" t="str">
        <f t="shared" si="68"/>
        <v>Energy Management System</v>
      </c>
      <c r="C630" s="401" t="str">
        <f t="shared" ref="C630:M630" si="79">IF($O436="Yes",D436,"")</f>
        <v/>
      </c>
      <c r="D630" s="401" t="str">
        <f t="shared" si="79"/>
        <v/>
      </c>
      <c r="E630" s="403" t="str">
        <f t="shared" si="79"/>
        <v/>
      </c>
      <c r="F630" s="402" t="str">
        <f t="shared" si="79"/>
        <v/>
      </c>
      <c r="G630" s="402" t="str">
        <f t="shared" si="79"/>
        <v/>
      </c>
      <c r="H630" s="401" t="str">
        <f t="shared" si="79"/>
        <v/>
      </c>
      <c r="I630" s="401" t="str">
        <f t="shared" si="79"/>
        <v/>
      </c>
      <c r="J630" s="401" t="str">
        <f t="shared" si="79"/>
        <v/>
      </c>
      <c r="K630" s="401" t="str">
        <f t="shared" si="79"/>
        <v/>
      </c>
      <c r="L630" s="403" t="str">
        <f t="shared" si="79"/>
        <v/>
      </c>
      <c r="M630" s="402" t="str">
        <f t="shared" si="79"/>
        <v/>
      </c>
      <c r="N630" s="318"/>
      <c r="O630" s="318"/>
      <c r="P630" s="318"/>
      <c r="Q630" s="318"/>
      <c r="R630" s="318"/>
      <c r="S630" s="318"/>
      <c r="T630" s="318"/>
      <c r="U630" s="318"/>
      <c r="V630" s="318"/>
      <c r="W630" s="318"/>
      <c r="X630" s="318"/>
      <c r="Y630" s="318"/>
      <c r="Z630" s="318"/>
      <c r="AA630" s="318"/>
      <c r="AB630" s="318"/>
      <c r="AC630" s="318"/>
      <c r="AD630" s="318"/>
      <c r="AE630" s="318"/>
      <c r="BR630" s="318"/>
      <c r="BS630" s="318"/>
      <c r="BT630" s="318"/>
      <c r="BU630" s="318"/>
      <c r="BV630" s="318"/>
      <c r="BW630" s="318"/>
      <c r="BX630" s="318"/>
      <c r="BY630" s="318"/>
      <c r="BZ630" s="318"/>
      <c r="CA630" s="318"/>
      <c r="CB630" s="318"/>
      <c r="CC630" s="318"/>
      <c r="CD630" s="318"/>
      <c r="CE630" s="318"/>
      <c r="CF630" s="318"/>
      <c r="CG630" s="318"/>
      <c r="CH630" s="318"/>
      <c r="CI630" s="318"/>
      <c r="CJ630" s="318"/>
      <c r="CK630" s="318"/>
      <c r="CL630" s="318"/>
      <c r="CM630" s="318"/>
      <c r="CN630" s="318"/>
      <c r="CO630" s="318"/>
      <c r="CP630" s="318"/>
      <c r="CQ630" s="318"/>
      <c r="CR630" s="318"/>
      <c r="CS630" s="318"/>
      <c r="CT630" s="318"/>
      <c r="CU630" s="318"/>
      <c r="CV630" s="318"/>
      <c r="CW630" s="318"/>
      <c r="CX630" s="318"/>
      <c r="CY630" s="318"/>
      <c r="CZ630" s="318"/>
      <c r="DA630" s="318"/>
      <c r="DB630" s="318"/>
      <c r="DC630" s="318"/>
      <c r="DD630" s="318"/>
      <c r="DE630" s="318"/>
      <c r="DF630" s="318"/>
      <c r="DG630" s="318"/>
      <c r="DH630" s="318"/>
      <c r="DI630" s="318"/>
      <c r="DJ630" s="318"/>
      <c r="DK630" s="318"/>
      <c r="DL630" s="318"/>
      <c r="DM630" s="318"/>
      <c r="DN630" s="318"/>
      <c r="DO630" s="318"/>
      <c r="DP630" s="318"/>
      <c r="DQ630" s="318"/>
      <c r="DR630" s="318"/>
    </row>
    <row r="631" spans="1:122" ht="15.75" x14ac:dyDescent="0.25">
      <c r="B631" s="367" t="str">
        <f t="shared" si="68"/>
        <v>Refrigeration Thermostat Probes</v>
      </c>
      <c r="C631" s="401" t="str">
        <f t="shared" ref="C631:M631" si="80">IF($O437="Yes",D437,"")</f>
        <v/>
      </c>
      <c r="D631" s="401" t="str">
        <f t="shared" si="80"/>
        <v/>
      </c>
      <c r="E631" s="403" t="str">
        <f t="shared" si="80"/>
        <v/>
      </c>
      <c r="F631" s="402" t="str">
        <f t="shared" si="80"/>
        <v/>
      </c>
      <c r="G631" s="402" t="str">
        <f t="shared" si="80"/>
        <v/>
      </c>
      <c r="H631" s="401" t="str">
        <f t="shared" si="80"/>
        <v/>
      </c>
      <c r="I631" s="401" t="str">
        <f t="shared" si="80"/>
        <v/>
      </c>
      <c r="J631" s="401" t="str">
        <f t="shared" si="80"/>
        <v/>
      </c>
      <c r="K631" s="401" t="str">
        <f t="shared" si="80"/>
        <v/>
      </c>
      <c r="L631" s="403" t="str">
        <f t="shared" si="80"/>
        <v/>
      </c>
      <c r="M631" s="402" t="str">
        <f t="shared" si="80"/>
        <v/>
      </c>
      <c r="N631" s="318"/>
      <c r="O631" s="318"/>
      <c r="P631" s="318"/>
      <c r="Q631" s="318"/>
      <c r="R631" s="318"/>
      <c r="S631" s="318"/>
      <c r="T631" s="318"/>
      <c r="U631" s="318"/>
      <c r="V631" s="318"/>
      <c r="W631" s="318"/>
      <c r="X631" s="318"/>
      <c r="Y631" s="318"/>
      <c r="Z631" s="318"/>
      <c r="AA631" s="318"/>
      <c r="AB631" s="318"/>
      <c r="AC631" s="318"/>
      <c r="AD631" s="318"/>
      <c r="AE631" s="318"/>
      <c r="BR631" s="318"/>
      <c r="BS631" s="318"/>
      <c r="BT631" s="318"/>
      <c r="BU631" s="318"/>
      <c r="BV631" s="318"/>
      <c r="BW631" s="318"/>
      <c r="BX631" s="318"/>
      <c r="BY631" s="318"/>
      <c r="BZ631" s="318"/>
      <c r="CA631" s="318"/>
      <c r="CB631" s="318"/>
      <c r="CC631" s="318"/>
      <c r="CD631" s="318"/>
      <c r="CE631" s="318"/>
      <c r="CF631" s="318"/>
      <c r="CG631" s="318"/>
      <c r="CH631" s="318"/>
      <c r="CI631" s="318"/>
      <c r="CJ631" s="318"/>
      <c r="CK631" s="318"/>
      <c r="CL631" s="318"/>
      <c r="CM631" s="318"/>
      <c r="CN631" s="318"/>
      <c r="CO631" s="318"/>
      <c r="CP631" s="318"/>
      <c r="CQ631" s="318"/>
      <c r="CR631" s="318"/>
      <c r="CS631" s="318"/>
      <c r="CT631" s="318"/>
      <c r="CU631" s="318"/>
      <c r="CV631" s="318"/>
      <c r="CW631" s="318"/>
      <c r="CX631" s="318"/>
      <c r="CY631" s="318"/>
      <c r="CZ631" s="318"/>
      <c r="DA631" s="318"/>
      <c r="DB631" s="318"/>
      <c r="DC631" s="318"/>
      <c r="DD631" s="318"/>
      <c r="DE631" s="318"/>
      <c r="DF631" s="318"/>
      <c r="DG631" s="318"/>
      <c r="DH631" s="318"/>
      <c r="DI631" s="318"/>
      <c r="DJ631" s="318"/>
      <c r="DK631" s="318"/>
      <c r="DL631" s="318"/>
      <c r="DM631" s="318"/>
      <c r="DN631" s="318"/>
      <c r="DO631" s="318"/>
      <c r="DP631" s="318"/>
      <c r="DQ631" s="318"/>
      <c r="DR631" s="318"/>
    </row>
    <row r="632" spans="1:122" ht="15.75" x14ac:dyDescent="0.25">
      <c r="B632" s="367" t="str">
        <f t="shared" si="68"/>
        <v>Fridge Timers</v>
      </c>
      <c r="C632" s="401" t="str">
        <f t="shared" ref="C632:M632" si="81">IF($O438="Yes",D438,"")</f>
        <v/>
      </c>
      <c r="D632" s="401" t="str">
        <f t="shared" si="81"/>
        <v/>
      </c>
      <c r="E632" s="403" t="str">
        <f t="shared" si="81"/>
        <v/>
      </c>
      <c r="F632" s="402" t="str">
        <f t="shared" si="81"/>
        <v/>
      </c>
      <c r="G632" s="402" t="str">
        <f t="shared" si="81"/>
        <v/>
      </c>
      <c r="H632" s="401" t="str">
        <f t="shared" si="81"/>
        <v/>
      </c>
      <c r="I632" s="401" t="str">
        <f t="shared" si="81"/>
        <v/>
      </c>
      <c r="J632" s="401" t="str">
        <f t="shared" si="81"/>
        <v/>
      </c>
      <c r="K632" s="401" t="str">
        <f t="shared" si="81"/>
        <v/>
      </c>
      <c r="L632" s="403" t="str">
        <f t="shared" si="81"/>
        <v/>
      </c>
      <c r="M632" s="402" t="str">
        <f t="shared" si="81"/>
        <v/>
      </c>
      <c r="N632" s="318"/>
      <c r="O632" s="318"/>
      <c r="P632" s="318"/>
      <c r="Q632" s="318"/>
      <c r="R632" s="318"/>
      <c r="S632" s="318"/>
      <c r="T632" s="318"/>
      <c r="U632" s="318"/>
      <c r="V632" s="318"/>
      <c r="W632" s="318"/>
      <c r="X632" s="318"/>
      <c r="Y632" s="318"/>
      <c r="Z632" s="318"/>
      <c r="AA632" s="318"/>
      <c r="AB632" s="318"/>
      <c r="AC632" s="318"/>
      <c r="AD632" s="318"/>
      <c r="AE632" s="318"/>
      <c r="BR632" s="318"/>
      <c r="BS632" s="318"/>
      <c r="BT632" s="318"/>
      <c r="BU632" s="318"/>
      <c r="BV632" s="318"/>
      <c r="BW632" s="318"/>
      <c r="BX632" s="318"/>
      <c r="BY632" s="318"/>
      <c r="BZ632" s="318"/>
      <c r="CA632" s="318"/>
      <c r="CB632" s="318"/>
      <c r="CC632" s="318"/>
      <c r="CD632" s="318"/>
      <c r="CE632" s="318"/>
      <c r="CF632" s="318"/>
      <c r="CG632" s="318"/>
      <c r="CH632" s="318"/>
      <c r="CI632" s="318"/>
      <c r="CJ632" s="318"/>
      <c r="CK632" s="318"/>
      <c r="CL632" s="318"/>
      <c r="CM632" s="318"/>
      <c r="CN632" s="318"/>
      <c r="CO632" s="318"/>
      <c r="CP632" s="318"/>
      <c r="CQ632" s="318"/>
      <c r="CR632" s="318"/>
      <c r="CS632" s="318"/>
      <c r="CT632" s="318"/>
      <c r="CU632" s="318"/>
      <c r="CV632" s="318"/>
      <c r="CW632" s="318"/>
      <c r="CX632" s="318"/>
      <c r="CY632" s="318"/>
      <c r="CZ632" s="318"/>
      <c r="DA632" s="318"/>
      <c r="DB632" s="318"/>
      <c r="DC632" s="318"/>
      <c r="DD632" s="318"/>
      <c r="DE632" s="318"/>
      <c r="DF632" s="318"/>
      <c r="DG632" s="318"/>
      <c r="DH632" s="318"/>
      <c r="DI632" s="318"/>
      <c r="DJ632" s="318"/>
      <c r="DK632" s="318"/>
      <c r="DL632" s="318"/>
      <c r="DM632" s="318"/>
      <c r="DN632" s="318"/>
      <c r="DO632" s="318"/>
      <c r="DP632" s="318"/>
      <c r="DQ632" s="318"/>
      <c r="DR632" s="318"/>
    </row>
    <row r="633" spans="1:122" ht="15.75" x14ac:dyDescent="0.25">
      <c r="B633" s="367" t="str">
        <f t="shared" si="68"/>
        <v>Air Curtains - Refrigeration</v>
      </c>
      <c r="C633" s="401" t="str">
        <f t="shared" ref="C633:M633" si="82">IF($O439="Yes",D439,"")</f>
        <v/>
      </c>
      <c r="D633" s="401" t="str">
        <f t="shared" si="82"/>
        <v/>
      </c>
      <c r="E633" s="403" t="str">
        <f t="shared" si="82"/>
        <v/>
      </c>
      <c r="F633" s="402" t="str">
        <f t="shared" si="82"/>
        <v/>
      </c>
      <c r="G633" s="402" t="str">
        <f t="shared" si="82"/>
        <v/>
      </c>
      <c r="H633" s="401" t="str">
        <f t="shared" si="82"/>
        <v/>
      </c>
      <c r="I633" s="401" t="str">
        <f t="shared" si="82"/>
        <v/>
      </c>
      <c r="J633" s="401" t="str">
        <f t="shared" si="82"/>
        <v/>
      </c>
      <c r="K633" s="401" t="str">
        <f t="shared" si="82"/>
        <v/>
      </c>
      <c r="L633" s="403" t="str">
        <f t="shared" si="82"/>
        <v/>
      </c>
      <c r="M633" s="402" t="str">
        <f t="shared" si="82"/>
        <v/>
      </c>
      <c r="N633" s="318"/>
      <c r="O633" s="318"/>
      <c r="P633" s="318"/>
      <c r="Q633" s="318"/>
      <c r="R633" s="318"/>
      <c r="S633" s="318"/>
      <c r="T633" s="318"/>
      <c r="U633" s="318"/>
      <c r="V633" s="318"/>
      <c r="W633" s="318"/>
      <c r="X633" s="318"/>
      <c r="Y633" s="318"/>
      <c r="Z633" s="318"/>
      <c r="AA633" s="318"/>
      <c r="AB633" s="318"/>
      <c r="AC633" s="318"/>
      <c r="AD633" s="318"/>
      <c r="AE633" s="318"/>
      <c r="BR633" s="318"/>
      <c r="BS633" s="318"/>
      <c r="BT633" s="318"/>
      <c r="BU633" s="318"/>
      <c r="BV633" s="318"/>
      <c r="BW633" s="318"/>
      <c r="BX633" s="318"/>
      <c r="BY633" s="318"/>
      <c r="BZ633" s="318"/>
      <c r="CA633" s="318"/>
      <c r="CB633" s="318"/>
      <c r="CC633" s="318"/>
      <c r="CD633" s="318"/>
      <c r="CE633" s="318"/>
      <c r="CF633" s="318"/>
      <c r="CG633" s="318"/>
      <c r="CH633" s="318"/>
      <c r="CI633" s="318"/>
      <c r="CJ633" s="318"/>
      <c r="CK633" s="318"/>
      <c r="CL633" s="318"/>
      <c r="CM633" s="318"/>
      <c r="CN633" s="318"/>
      <c r="CO633" s="318"/>
      <c r="CP633" s="318"/>
      <c r="CQ633" s="318"/>
      <c r="CR633" s="318"/>
      <c r="CS633" s="318"/>
      <c r="CT633" s="318"/>
      <c r="CU633" s="318"/>
      <c r="CV633" s="318"/>
      <c r="CW633" s="318"/>
      <c r="CX633" s="318"/>
      <c r="CY633" s="318"/>
      <c r="CZ633" s="318"/>
      <c r="DA633" s="318"/>
      <c r="DB633" s="318"/>
      <c r="DC633" s="318"/>
      <c r="DD633" s="318"/>
      <c r="DE633" s="318"/>
      <c r="DF633" s="318"/>
      <c r="DG633" s="318"/>
      <c r="DH633" s="318"/>
      <c r="DI633" s="318"/>
      <c r="DJ633" s="318"/>
      <c r="DK633" s="318"/>
      <c r="DL633" s="318"/>
      <c r="DM633" s="318"/>
      <c r="DN633" s="318"/>
      <c r="DO633" s="318"/>
      <c r="DP633" s="318"/>
      <c r="DQ633" s="318"/>
      <c r="DR633" s="318"/>
    </row>
    <row r="634" spans="1:122" ht="15.75" x14ac:dyDescent="0.25">
      <c r="B634" s="367" t="str">
        <f t="shared" si="68"/>
        <v>Fridge Door Alarms</v>
      </c>
      <c r="C634" s="401" t="str">
        <f t="shared" ref="C634:M634" si="83">IF($O440="Yes",D440,"")</f>
        <v/>
      </c>
      <c r="D634" s="401" t="str">
        <f t="shared" si="83"/>
        <v/>
      </c>
      <c r="E634" s="403" t="str">
        <f t="shared" si="83"/>
        <v/>
      </c>
      <c r="F634" s="402" t="str">
        <f t="shared" si="83"/>
        <v/>
      </c>
      <c r="G634" s="402" t="str">
        <f t="shared" si="83"/>
        <v/>
      </c>
      <c r="H634" s="401" t="str">
        <f t="shared" si="83"/>
        <v/>
      </c>
      <c r="I634" s="401" t="str">
        <f t="shared" si="83"/>
        <v/>
      </c>
      <c r="J634" s="401" t="str">
        <f t="shared" si="83"/>
        <v/>
      </c>
      <c r="K634" s="401" t="str">
        <f t="shared" si="83"/>
        <v/>
      </c>
      <c r="L634" s="403" t="str">
        <f t="shared" si="83"/>
        <v/>
      </c>
      <c r="M634" s="402" t="str">
        <f t="shared" si="83"/>
        <v/>
      </c>
      <c r="N634" s="318"/>
      <c r="O634" s="318"/>
      <c r="P634" s="318"/>
      <c r="Q634" s="318"/>
      <c r="R634" s="318"/>
      <c r="S634" s="318"/>
      <c r="T634" s="318"/>
      <c r="U634" s="318"/>
      <c r="V634" s="318"/>
      <c r="W634" s="318"/>
      <c r="X634" s="318"/>
      <c r="Y634" s="318"/>
      <c r="Z634" s="318"/>
      <c r="AA634" s="318"/>
      <c r="AB634" s="318"/>
      <c r="AC634" s="318"/>
      <c r="AD634" s="318"/>
      <c r="AE634" s="318"/>
      <c r="BR634" s="318"/>
      <c r="BS634" s="318"/>
      <c r="BT634" s="318"/>
      <c r="BU634" s="318"/>
      <c r="BV634" s="318"/>
      <c r="BW634" s="318"/>
      <c r="BX634" s="318"/>
      <c r="BY634" s="318"/>
      <c r="BZ634" s="318"/>
      <c r="CA634" s="318"/>
      <c r="CB634" s="318"/>
      <c r="CC634" s="318"/>
      <c r="CD634" s="318"/>
      <c r="CE634" s="318"/>
      <c r="CF634" s="318"/>
      <c r="CG634" s="318"/>
      <c r="CH634" s="318"/>
      <c r="CI634" s="318"/>
      <c r="CJ634" s="318"/>
      <c r="CK634" s="318"/>
      <c r="CL634" s="318"/>
      <c r="CM634" s="318"/>
      <c r="CN634" s="318"/>
      <c r="CO634" s="318"/>
      <c r="CP634" s="318"/>
      <c r="CQ634" s="318"/>
      <c r="CR634" s="318"/>
      <c r="CS634" s="318"/>
      <c r="CT634" s="318"/>
      <c r="CU634" s="318"/>
      <c r="CV634" s="318"/>
      <c r="CW634" s="318"/>
      <c r="CX634" s="318"/>
      <c r="CY634" s="318"/>
      <c r="CZ634" s="318"/>
      <c r="DA634" s="318"/>
      <c r="DB634" s="318"/>
      <c r="DC634" s="318"/>
      <c r="DD634" s="318"/>
      <c r="DE634" s="318"/>
      <c r="DF634" s="318"/>
      <c r="DG634" s="318"/>
      <c r="DH634" s="318"/>
      <c r="DI634" s="318"/>
      <c r="DJ634" s="318"/>
      <c r="DK634" s="318"/>
      <c r="DL634" s="318"/>
      <c r="DM634" s="318"/>
      <c r="DN634" s="318"/>
      <c r="DO634" s="318"/>
      <c r="DP634" s="318"/>
      <c r="DQ634" s="318"/>
      <c r="DR634" s="318"/>
    </row>
    <row r="635" spans="1:122" ht="15.75" x14ac:dyDescent="0.25">
      <c r="B635" s="367" t="str">
        <f t="shared" si="68"/>
        <v>Heat Reflective Roof Paint</v>
      </c>
      <c r="C635" s="401" t="str">
        <f t="shared" ref="C635:M635" si="84">IF($O441="Yes",D441,"")</f>
        <v/>
      </c>
      <c r="D635" s="401" t="str">
        <f t="shared" si="84"/>
        <v/>
      </c>
      <c r="E635" s="403" t="str">
        <f t="shared" si="84"/>
        <v/>
      </c>
      <c r="F635" s="402" t="str">
        <f t="shared" si="84"/>
        <v/>
      </c>
      <c r="G635" s="402" t="str">
        <f t="shared" si="84"/>
        <v/>
      </c>
      <c r="H635" s="401" t="str">
        <f t="shared" si="84"/>
        <v/>
      </c>
      <c r="I635" s="401" t="str">
        <f t="shared" si="84"/>
        <v/>
      </c>
      <c r="J635" s="401" t="str">
        <f t="shared" si="84"/>
        <v/>
      </c>
      <c r="K635" s="401" t="str">
        <f t="shared" si="84"/>
        <v/>
      </c>
      <c r="L635" s="403" t="str">
        <f t="shared" si="84"/>
        <v/>
      </c>
      <c r="M635" s="402" t="str">
        <f t="shared" si="84"/>
        <v/>
      </c>
      <c r="N635" s="318"/>
      <c r="O635" s="318"/>
      <c r="P635" s="318"/>
      <c r="Q635" s="318"/>
      <c r="R635" s="318"/>
      <c r="S635" s="318"/>
      <c r="T635" s="318"/>
      <c r="U635" s="318"/>
      <c r="V635" s="318"/>
      <c r="W635" s="318"/>
      <c r="X635" s="318"/>
      <c r="Y635" s="318"/>
      <c r="Z635" s="318"/>
      <c r="AA635" s="318"/>
      <c r="AB635" s="318"/>
      <c r="AC635" s="318"/>
      <c r="AD635" s="318"/>
      <c r="AE635" s="318"/>
      <c r="BR635" s="318"/>
      <c r="BS635" s="318"/>
      <c r="BT635" s="318"/>
      <c r="BU635" s="318"/>
      <c r="BV635" s="318"/>
      <c r="BW635" s="318"/>
      <c r="BX635" s="318"/>
      <c r="BY635" s="318"/>
      <c r="BZ635" s="318"/>
      <c r="CA635" s="318"/>
      <c r="CB635" s="318"/>
      <c r="CC635" s="318"/>
      <c r="CD635" s="318"/>
      <c r="CE635" s="318"/>
      <c r="CF635" s="318"/>
      <c r="CG635" s="318"/>
      <c r="CH635" s="318"/>
      <c r="CI635" s="318"/>
      <c r="CJ635" s="318"/>
      <c r="CK635" s="318"/>
      <c r="CL635" s="318"/>
      <c r="CM635" s="318"/>
      <c r="CN635" s="318"/>
      <c r="CO635" s="318"/>
      <c r="CP635" s="318"/>
      <c r="CQ635" s="318"/>
      <c r="CR635" s="318"/>
      <c r="CS635" s="318"/>
      <c r="CT635" s="318"/>
      <c r="CU635" s="318"/>
      <c r="CV635" s="318"/>
      <c r="CW635" s="318"/>
      <c r="CX635" s="318"/>
      <c r="CY635" s="318"/>
      <c r="CZ635" s="318"/>
      <c r="DA635" s="318"/>
      <c r="DB635" s="318"/>
      <c r="DC635" s="318"/>
      <c r="DD635" s="318"/>
      <c r="DE635" s="318"/>
      <c r="DF635" s="318"/>
      <c r="DG635" s="318"/>
      <c r="DH635" s="318"/>
      <c r="DI635" s="318"/>
      <c r="DJ635" s="318"/>
      <c r="DK635" s="318"/>
      <c r="DL635" s="318"/>
      <c r="DM635" s="318"/>
      <c r="DN635" s="318"/>
      <c r="DO635" s="318"/>
      <c r="DP635" s="318"/>
      <c r="DQ635" s="318"/>
      <c r="DR635" s="318"/>
    </row>
    <row r="636" spans="1:122" ht="15.75" x14ac:dyDescent="0.25">
      <c r="B636" s="367" t="str">
        <f t="shared" si="68"/>
        <v>Air Conditioning Occupancy Sensors</v>
      </c>
      <c r="C636" s="401" t="str">
        <f t="shared" ref="C636:M636" si="85">IF($O442="Yes",D442,"")</f>
        <v/>
      </c>
      <c r="D636" s="401" t="str">
        <f t="shared" si="85"/>
        <v/>
      </c>
      <c r="E636" s="403" t="str">
        <f t="shared" si="85"/>
        <v/>
      </c>
      <c r="F636" s="402" t="str">
        <f t="shared" si="85"/>
        <v/>
      </c>
      <c r="G636" s="402" t="str">
        <f t="shared" si="85"/>
        <v/>
      </c>
      <c r="H636" s="401" t="str">
        <f t="shared" si="85"/>
        <v/>
      </c>
      <c r="I636" s="401" t="str">
        <f t="shared" si="85"/>
        <v/>
      </c>
      <c r="J636" s="401" t="str">
        <f t="shared" si="85"/>
        <v/>
      </c>
      <c r="K636" s="401" t="str">
        <f t="shared" si="85"/>
        <v/>
      </c>
      <c r="L636" s="403" t="str">
        <f t="shared" si="85"/>
        <v/>
      </c>
      <c r="M636" s="402" t="str">
        <f t="shared" si="85"/>
        <v/>
      </c>
      <c r="N636" s="318"/>
      <c r="O636" s="318"/>
      <c r="P636" s="318"/>
      <c r="Q636" s="318"/>
      <c r="R636" s="318"/>
      <c r="S636" s="318"/>
      <c r="T636" s="318"/>
      <c r="U636" s="318"/>
      <c r="V636" s="318"/>
      <c r="W636" s="318"/>
      <c r="X636" s="318"/>
      <c r="Y636" s="318"/>
      <c r="Z636" s="318"/>
      <c r="AA636" s="318"/>
      <c r="AB636" s="318"/>
      <c r="AC636" s="318"/>
      <c r="AD636" s="318"/>
      <c r="AE636" s="318"/>
      <c r="BR636" s="318"/>
      <c r="BS636" s="318"/>
      <c r="BT636" s="318"/>
      <c r="BU636" s="318"/>
      <c r="BV636" s="318"/>
      <c r="BW636" s="318"/>
      <c r="BX636" s="318"/>
      <c r="BY636" s="318"/>
      <c r="BZ636" s="318"/>
      <c r="CA636" s="318"/>
      <c r="CB636" s="318"/>
      <c r="CC636" s="318"/>
      <c r="CD636" s="318"/>
      <c r="CE636" s="318"/>
      <c r="CF636" s="318"/>
      <c r="CG636" s="318"/>
      <c r="CH636" s="318"/>
      <c r="CI636" s="318"/>
      <c r="CJ636" s="318"/>
      <c r="CK636" s="318"/>
      <c r="CL636" s="318"/>
      <c r="CM636" s="318"/>
      <c r="CN636" s="318"/>
      <c r="CO636" s="318"/>
      <c r="CP636" s="318"/>
      <c r="CQ636" s="318"/>
      <c r="CR636" s="318"/>
      <c r="CS636" s="318"/>
      <c r="CT636" s="318"/>
      <c r="CU636" s="318"/>
      <c r="CV636" s="318"/>
      <c r="CW636" s="318"/>
      <c r="CX636" s="318"/>
      <c r="CY636" s="318"/>
      <c r="CZ636" s="318"/>
      <c r="DA636" s="318"/>
      <c r="DB636" s="318"/>
      <c r="DC636" s="318"/>
      <c r="DD636" s="318"/>
      <c r="DE636" s="318"/>
      <c r="DF636" s="318"/>
      <c r="DG636" s="318"/>
      <c r="DH636" s="318"/>
      <c r="DI636" s="318"/>
      <c r="DJ636" s="318"/>
      <c r="DK636" s="318"/>
      <c r="DL636" s="318"/>
      <c r="DM636" s="318"/>
      <c r="DN636" s="318"/>
      <c r="DO636" s="318"/>
      <c r="DP636" s="318"/>
      <c r="DQ636" s="318"/>
      <c r="DR636" s="318"/>
    </row>
    <row r="637" spans="1:122" ht="15.75" x14ac:dyDescent="0.25">
      <c r="B637" s="367" t="str">
        <f t="shared" si="68"/>
        <v>TBC 1</v>
      </c>
      <c r="C637" s="401" t="str">
        <f t="shared" ref="C637:M637" si="86">IF($O443="Yes",D443,"")</f>
        <v/>
      </c>
      <c r="D637" s="401" t="str">
        <f t="shared" si="86"/>
        <v/>
      </c>
      <c r="E637" s="403" t="str">
        <f t="shared" si="86"/>
        <v/>
      </c>
      <c r="F637" s="402" t="str">
        <f t="shared" si="86"/>
        <v/>
      </c>
      <c r="G637" s="402" t="str">
        <f t="shared" si="86"/>
        <v/>
      </c>
      <c r="H637" s="401" t="str">
        <f t="shared" si="86"/>
        <v/>
      </c>
      <c r="I637" s="401" t="str">
        <f t="shared" si="86"/>
        <v/>
      </c>
      <c r="J637" s="401" t="str">
        <f t="shared" si="86"/>
        <v/>
      </c>
      <c r="K637" s="401" t="str">
        <f t="shared" si="86"/>
        <v/>
      </c>
      <c r="L637" s="403" t="str">
        <f t="shared" si="86"/>
        <v/>
      </c>
      <c r="M637" s="402" t="str">
        <f t="shared" si="86"/>
        <v/>
      </c>
      <c r="N637" s="318"/>
      <c r="O637" s="318"/>
      <c r="P637" s="318"/>
      <c r="Q637" s="318"/>
      <c r="R637" s="318"/>
      <c r="S637" s="318"/>
      <c r="T637" s="318"/>
      <c r="U637" s="318"/>
      <c r="V637" s="318"/>
      <c r="W637" s="318"/>
      <c r="X637" s="318"/>
      <c r="Y637" s="318"/>
      <c r="Z637" s="318"/>
      <c r="AA637" s="318"/>
      <c r="AB637" s="318"/>
      <c r="AC637" s="318"/>
      <c r="AD637" s="318"/>
      <c r="AE637" s="318"/>
      <c r="BR637" s="318"/>
      <c r="BS637" s="318"/>
      <c r="BT637" s="318"/>
      <c r="BU637" s="318"/>
      <c r="BV637" s="318"/>
      <c r="BW637" s="318"/>
      <c r="BX637" s="318"/>
      <c r="BY637" s="318"/>
      <c r="BZ637" s="318"/>
      <c r="CA637" s="318"/>
      <c r="CB637" s="318"/>
      <c r="CC637" s="318"/>
      <c r="CD637" s="318"/>
      <c r="CE637" s="318"/>
      <c r="CF637" s="318"/>
      <c r="CG637" s="318"/>
      <c r="CH637" s="318"/>
      <c r="CI637" s="318"/>
      <c r="CJ637" s="318"/>
      <c r="CK637" s="318"/>
      <c r="CL637" s="318"/>
      <c r="CM637" s="318"/>
      <c r="CN637" s="318"/>
      <c r="CO637" s="318"/>
      <c r="CP637" s="318"/>
      <c r="CQ637" s="318"/>
      <c r="CR637" s="318"/>
      <c r="CS637" s="318"/>
      <c r="CT637" s="318"/>
      <c r="CU637" s="318"/>
      <c r="CV637" s="318"/>
      <c r="CW637" s="318"/>
      <c r="CX637" s="318"/>
      <c r="CY637" s="318"/>
      <c r="CZ637" s="318"/>
      <c r="DA637" s="318"/>
      <c r="DB637" s="318"/>
      <c r="DC637" s="318"/>
      <c r="DD637" s="318"/>
      <c r="DE637" s="318"/>
      <c r="DF637" s="318"/>
      <c r="DG637" s="318"/>
      <c r="DH637" s="318"/>
      <c r="DI637" s="318"/>
      <c r="DJ637" s="318"/>
      <c r="DK637" s="318"/>
      <c r="DL637" s="318"/>
      <c r="DM637" s="318"/>
      <c r="DN637" s="318"/>
      <c r="DO637" s="318"/>
      <c r="DP637" s="318"/>
      <c r="DQ637" s="318"/>
      <c r="DR637" s="318"/>
    </row>
    <row r="638" spans="1:122" ht="15.75" x14ac:dyDescent="0.25">
      <c r="B638" s="367" t="str">
        <f t="shared" si="68"/>
        <v>TBC 2</v>
      </c>
      <c r="C638" s="401" t="str">
        <f t="shared" ref="C638:M638" si="87">IF($O444="Yes",D444,"")</f>
        <v/>
      </c>
      <c r="D638" s="401" t="str">
        <f t="shared" si="87"/>
        <v/>
      </c>
      <c r="E638" s="403" t="str">
        <f t="shared" si="87"/>
        <v/>
      </c>
      <c r="F638" s="402" t="str">
        <f t="shared" si="87"/>
        <v/>
      </c>
      <c r="G638" s="402" t="str">
        <f t="shared" si="87"/>
        <v/>
      </c>
      <c r="H638" s="401" t="str">
        <f t="shared" si="87"/>
        <v/>
      </c>
      <c r="I638" s="401" t="str">
        <f t="shared" si="87"/>
        <v/>
      </c>
      <c r="J638" s="401" t="str">
        <f t="shared" si="87"/>
        <v/>
      </c>
      <c r="K638" s="401" t="str">
        <f t="shared" si="87"/>
        <v/>
      </c>
      <c r="L638" s="403" t="str">
        <f t="shared" si="87"/>
        <v/>
      </c>
      <c r="M638" s="402" t="str">
        <f t="shared" si="87"/>
        <v/>
      </c>
      <c r="N638" s="318"/>
      <c r="O638" s="318"/>
      <c r="P638" s="318"/>
      <c r="Q638" s="318"/>
      <c r="R638" s="318"/>
      <c r="S638" s="318"/>
      <c r="T638" s="318"/>
      <c r="U638" s="318"/>
      <c r="V638" s="318"/>
      <c r="W638" s="318"/>
      <c r="X638" s="318"/>
      <c r="Y638" s="318"/>
      <c r="Z638" s="318"/>
      <c r="AA638" s="318"/>
      <c r="AB638" s="318"/>
      <c r="AC638" s="318"/>
      <c r="AD638" s="318"/>
      <c r="AE638" s="318"/>
      <c r="BR638" s="318"/>
      <c r="BS638" s="318"/>
      <c r="BT638" s="318"/>
      <c r="BU638" s="318"/>
      <c r="BV638" s="318"/>
      <c r="BW638" s="318"/>
      <c r="BX638" s="318"/>
      <c r="BY638" s="318"/>
      <c r="BZ638" s="318"/>
      <c r="CA638" s="318"/>
      <c r="CB638" s="318"/>
      <c r="CC638" s="318"/>
      <c r="CD638" s="318"/>
      <c r="CE638" s="318"/>
      <c r="CF638" s="318"/>
      <c r="CG638" s="318"/>
      <c r="CH638" s="318"/>
      <c r="CI638" s="318"/>
      <c r="CJ638" s="318"/>
      <c r="CK638" s="318"/>
      <c r="CL638" s="318"/>
      <c r="CM638" s="318"/>
      <c r="CN638" s="318"/>
      <c r="CO638" s="318"/>
      <c r="CP638" s="318"/>
      <c r="CQ638" s="318"/>
      <c r="CR638" s="318"/>
      <c r="CS638" s="318"/>
      <c r="CT638" s="318"/>
      <c r="CU638" s="318"/>
      <c r="CV638" s="318"/>
      <c r="CW638" s="318"/>
      <c r="CX638" s="318"/>
      <c r="CY638" s="318"/>
      <c r="CZ638" s="318"/>
      <c r="DA638" s="318"/>
      <c r="DB638" s="318"/>
      <c r="DC638" s="318"/>
      <c r="DD638" s="318"/>
      <c r="DE638" s="318"/>
      <c r="DF638" s="318"/>
      <c r="DG638" s="318"/>
      <c r="DH638" s="318"/>
      <c r="DI638" s="318"/>
      <c r="DJ638" s="318"/>
      <c r="DK638" s="318"/>
      <c r="DL638" s="318"/>
      <c r="DM638" s="318"/>
      <c r="DN638" s="318"/>
      <c r="DO638" s="318"/>
      <c r="DP638" s="318"/>
      <c r="DQ638" s="318"/>
      <c r="DR638" s="318"/>
    </row>
    <row r="639" spans="1:122" ht="15.75" x14ac:dyDescent="0.25">
      <c r="B639" s="367" t="str">
        <f t="shared" si="68"/>
        <v>Air Conditoner Remotes</v>
      </c>
      <c r="C639" s="401" t="str">
        <f t="shared" ref="C639:M639" si="88">IF($O445="Yes",D445,"")</f>
        <v/>
      </c>
      <c r="D639" s="401" t="str">
        <f t="shared" si="88"/>
        <v/>
      </c>
      <c r="E639" s="403" t="str">
        <f t="shared" si="88"/>
        <v/>
      </c>
      <c r="F639" s="402" t="str">
        <f t="shared" si="88"/>
        <v/>
      </c>
      <c r="G639" s="402" t="str">
        <f t="shared" si="88"/>
        <v/>
      </c>
      <c r="H639" s="401" t="str">
        <f t="shared" si="88"/>
        <v/>
      </c>
      <c r="I639" s="401" t="str">
        <f t="shared" si="88"/>
        <v/>
      </c>
      <c r="J639" s="401" t="str">
        <f t="shared" si="88"/>
        <v/>
      </c>
      <c r="K639" s="401" t="str">
        <f t="shared" si="88"/>
        <v/>
      </c>
      <c r="L639" s="403" t="str">
        <f t="shared" si="88"/>
        <v/>
      </c>
      <c r="M639" s="402" t="str">
        <f t="shared" si="88"/>
        <v/>
      </c>
      <c r="N639" s="318"/>
      <c r="O639" s="318"/>
      <c r="P639" s="318"/>
      <c r="Q639" s="318"/>
      <c r="R639" s="318"/>
      <c r="S639" s="318"/>
      <c r="T639" s="318"/>
      <c r="U639" s="318"/>
      <c r="V639" s="318"/>
      <c r="W639" s="318"/>
      <c r="X639" s="318"/>
      <c r="Y639" s="318"/>
      <c r="Z639" s="318"/>
      <c r="AA639" s="318"/>
      <c r="AB639" s="318"/>
      <c r="AC639" s="318"/>
      <c r="AD639" s="318"/>
      <c r="AE639" s="318"/>
      <c r="BR639" s="318"/>
      <c r="BS639" s="318"/>
      <c r="BT639" s="318"/>
      <c r="BU639" s="318"/>
      <c r="BV639" s="318"/>
      <c r="BW639" s="318"/>
      <c r="BX639" s="318"/>
      <c r="BY639" s="318"/>
      <c r="BZ639" s="318"/>
      <c r="CA639" s="318"/>
      <c r="CB639" s="318"/>
      <c r="CC639" s="318"/>
      <c r="CD639" s="318"/>
      <c r="CE639" s="318"/>
      <c r="CF639" s="318"/>
      <c r="CG639" s="318"/>
      <c r="CH639" s="318"/>
      <c r="CI639" s="318"/>
      <c r="CJ639" s="318"/>
      <c r="CK639" s="318"/>
      <c r="CL639" s="318"/>
      <c r="CM639" s="318"/>
      <c r="CN639" s="318"/>
      <c r="CO639" s="318"/>
      <c r="CP639" s="318"/>
      <c r="CQ639" s="318"/>
      <c r="CR639" s="318"/>
      <c r="CS639" s="318"/>
      <c r="CT639" s="318"/>
      <c r="CU639" s="318"/>
      <c r="CV639" s="318"/>
      <c r="CW639" s="318"/>
      <c r="CX639" s="318"/>
      <c r="CY639" s="318"/>
      <c r="CZ639" s="318"/>
      <c r="DA639" s="318"/>
      <c r="DB639" s="318"/>
      <c r="DC639" s="318"/>
      <c r="DD639" s="318"/>
      <c r="DE639" s="318"/>
      <c r="DF639" s="318"/>
      <c r="DG639" s="318"/>
      <c r="DH639" s="318"/>
      <c r="DI639" s="318"/>
      <c r="DJ639" s="318"/>
      <c r="DK639" s="318"/>
      <c r="DL639" s="318"/>
      <c r="DM639" s="318"/>
      <c r="DN639" s="318"/>
      <c r="DO639" s="318"/>
      <c r="DP639" s="318"/>
      <c r="DQ639" s="318"/>
      <c r="DR639" s="318"/>
    </row>
    <row r="640" spans="1:122" s="412" customFormat="1" ht="15.75" x14ac:dyDescent="0.25">
      <c r="A640" s="317"/>
      <c r="B640" s="367" t="str">
        <f>B447</f>
        <v>Lighting controls without lighting retrofit</v>
      </c>
      <c r="C640" s="401" t="str">
        <f t="shared" ref="C640:M640" si="89">IF($O447="Yes",D447,"")</f>
        <v/>
      </c>
      <c r="D640" s="401" t="str">
        <f t="shared" si="89"/>
        <v/>
      </c>
      <c r="E640" s="403" t="str">
        <f t="shared" si="89"/>
        <v/>
      </c>
      <c r="F640" s="402" t="str">
        <f t="shared" si="89"/>
        <v/>
      </c>
      <c r="G640" s="402" t="str">
        <f t="shared" si="89"/>
        <v/>
      </c>
      <c r="H640" s="401" t="str">
        <f t="shared" si="89"/>
        <v/>
      </c>
      <c r="I640" s="401" t="str">
        <f t="shared" si="89"/>
        <v/>
      </c>
      <c r="J640" s="401" t="str">
        <f t="shared" si="89"/>
        <v/>
      </c>
      <c r="K640" s="401" t="str">
        <f t="shared" si="89"/>
        <v/>
      </c>
      <c r="L640" s="403" t="str">
        <f t="shared" si="89"/>
        <v/>
      </c>
      <c r="M640" s="402" t="str">
        <f t="shared" si="89"/>
        <v/>
      </c>
      <c r="N640" s="318"/>
      <c r="O640" s="318"/>
      <c r="P640" s="318"/>
      <c r="Q640" s="318"/>
      <c r="R640" s="318"/>
      <c r="S640" s="318"/>
      <c r="T640" s="318"/>
      <c r="U640" s="318"/>
      <c r="V640" s="318"/>
      <c r="W640" s="318"/>
      <c r="X640" s="318"/>
      <c r="Y640" s="318"/>
      <c r="Z640" s="318"/>
      <c r="AA640" s="318"/>
      <c r="AB640" s="318"/>
      <c r="AC640" s="318"/>
      <c r="AD640" s="318"/>
      <c r="AE640" s="318"/>
      <c r="AF640" s="317"/>
      <c r="AG640" s="317"/>
      <c r="AH640" s="317"/>
      <c r="AI640" s="317"/>
      <c r="AJ640" s="317"/>
      <c r="AK640" s="317"/>
      <c r="AL640" s="317"/>
      <c r="AM640" s="317"/>
      <c r="AN640" s="317"/>
      <c r="AO640" s="317"/>
      <c r="AP640" s="317"/>
      <c r="AQ640" s="317"/>
      <c r="AR640" s="317"/>
      <c r="AS640" s="317"/>
      <c r="AT640" s="317"/>
      <c r="AU640" s="317"/>
      <c r="AV640" s="317"/>
      <c r="AW640" s="317"/>
      <c r="AX640" s="317"/>
      <c r="AY640" s="317"/>
      <c r="AZ640" s="317"/>
      <c r="BA640" s="317"/>
      <c r="BB640" s="317"/>
      <c r="BC640" s="317"/>
      <c r="BD640" s="317"/>
      <c r="BE640" s="317"/>
      <c r="BF640" s="317"/>
      <c r="BG640" s="317"/>
      <c r="BH640" s="317"/>
      <c r="BI640" s="317"/>
      <c r="BJ640" s="317"/>
      <c r="BK640" s="317"/>
      <c r="BL640" s="317"/>
      <c r="BM640" s="317"/>
      <c r="BN640" s="317"/>
      <c r="BO640" s="317"/>
      <c r="BP640" s="317"/>
      <c r="BQ640" s="317"/>
      <c r="BR640" s="318"/>
      <c r="BS640" s="318"/>
      <c r="BT640" s="318"/>
      <c r="BU640" s="318"/>
      <c r="BV640" s="318"/>
      <c r="BW640" s="404"/>
      <c r="BX640" s="404"/>
      <c r="BY640" s="404"/>
      <c r="BZ640" s="404"/>
      <c r="CA640" s="404"/>
      <c r="CB640" s="404"/>
      <c r="CC640" s="404"/>
      <c r="CD640" s="404"/>
      <c r="CE640" s="404"/>
      <c r="CF640" s="404"/>
      <c r="CG640" s="404"/>
      <c r="CH640" s="404"/>
      <c r="CI640" s="404"/>
      <c r="CJ640" s="404"/>
      <c r="CK640" s="404"/>
      <c r="CL640" s="404"/>
      <c r="CM640" s="404"/>
      <c r="CN640" s="404"/>
      <c r="CO640" s="404"/>
      <c r="CP640" s="404"/>
      <c r="CQ640" s="404"/>
      <c r="CR640" s="404"/>
      <c r="CS640" s="404"/>
      <c r="CT640" s="404"/>
      <c r="CU640" s="404"/>
      <c r="CV640" s="404"/>
      <c r="CW640" s="404"/>
      <c r="CX640" s="404"/>
      <c r="CY640" s="404"/>
      <c r="CZ640" s="404"/>
      <c r="DA640" s="404"/>
      <c r="DB640" s="404"/>
      <c r="DC640" s="404"/>
      <c r="DD640" s="404"/>
      <c r="DE640" s="404"/>
      <c r="DF640" s="404"/>
      <c r="DG640" s="404"/>
      <c r="DH640" s="404"/>
      <c r="DI640" s="404"/>
      <c r="DJ640" s="404"/>
      <c r="DK640" s="404"/>
      <c r="DL640" s="404"/>
      <c r="DM640" s="404"/>
      <c r="DN640" s="404"/>
      <c r="DO640" s="404"/>
      <c r="DP640" s="404"/>
      <c r="DQ640" s="404"/>
      <c r="DR640" s="404"/>
    </row>
    <row r="641" spans="1:122" ht="15.75" x14ac:dyDescent="0.25">
      <c r="A641" s="413"/>
      <c r="B641" s="367" t="str">
        <f>B448</f>
        <v>Solar PV</v>
      </c>
      <c r="C641" s="401" t="str">
        <f t="shared" ref="C641:M641" si="90">IF($O448="Yes",D448,"")</f>
        <v/>
      </c>
      <c r="D641" s="401" t="str">
        <f t="shared" si="90"/>
        <v/>
      </c>
      <c r="E641" s="403" t="str">
        <f t="shared" si="90"/>
        <v/>
      </c>
      <c r="F641" s="402" t="str">
        <f t="shared" si="90"/>
        <v/>
      </c>
      <c r="G641" s="402" t="str">
        <f t="shared" si="90"/>
        <v/>
      </c>
      <c r="H641" s="401" t="str">
        <f t="shared" si="90"/>
        <v/>
      </c>
      <c r="I641" s="401" t="str">
        <f t="shared" si="90"/>
        <v/>
      </c>
      <c r="J641" s="401" t="str">
        <f t="shared" si="90"/>
        <v/>
      </c>
      <c r="K641" s="401" t="str">
        <f t="shared" si="90"/>
        <v/>
      </c>
      <c r="L641" s="403" t="str">
        <f t="shared" si="90"/>
        <v/>
      </c>
      <c r="M641" s="402" t="str">
        <f t="shared" si="90"/>
        <v/>
      </c>
      <c r="N641" s="404"/>
      <c r="O641" s="404"/>
      <c r="P641" s="404"/>
      <c r="Q641" s="404"/>
      <c r="R641" s="404"/>
      <c r="S641" s="404"/>
      <c r="T641" s="404"/>
      <c r="U641" s="404"/>
      <c r="V641" s="404"/>
      <c r="W641" s="404"/>
      <c r="X641" s="404"/>
      <c r="Y641" s="404"/>
      <c r="Z641" s="404"/>
      <c r="AA641" s="404"/>
      <c r="AB641" s="404"/>
      <c r="AC641" s="404"/>
      <c r="AD641" s="404"/>
      <c r="AE641" s="404"/>
      <c r="AF641" s="413"/>
      <c r="AG641" s="413"/>
      <c r="AH641" s="413"/>
      <c r="AI641" s="413"/>
      <c r="AJ641" s="413"/>
      <c r="AK641" s="413"/>
      <c r="AL641" s="413"/>
      <c r="AM641" s="413"/>
      <c r="AN641" s="413"/>
      <c r="AO641" s="413"/>
      <c r="AP641" s="413"/>
      <c r="AQ641" s="413"/>
      <c r="AR641" s="413"/>
      <c r="AS641" s="413"/>
      <c r="AT641" s="413"/>
      <c r="AU641" s="413"/>
      <c r="AV641" s="413"/>
      <c r="AW641" s="413"/>
      <c r="AX641" s="413"/>
      <c r="AY641" s="413"/>
      <c r="AZ641" s="413"/>
      <c r="BA641" s="413"/>
      <c r="BB641" s="413"/>
      <c r="BC641" s="413"/>
      <c r="BD641" s="413"/>
      <c r="BE641" s="413"/>
      <c r="BF641" s="413"/>
      <c r="BG641" s="413"/>
      <c r="BH641" s="413"/>
      <c r="BI641" s="413"/>
      <c r="BJ641" s="413"/>
      <c r="BK641" s="413"/>
      <c r="BL641" s="413"/>
      <c r="BM641" s="413"/>
      <c r="BN641" s="413"/>
      <c r="BO641" s="413"/>
      <c r="BP641" s="413"/>
      <c r="BQ641" s="413"/>
      <c r="BR641" s="404"/>
      <c r="BS641" s="404"/>
      <c r="BT641" s="404"/>
      <c r="BU641" s="404"/>
      <c r="BV641" s="404"/>
      <c r="BW641" s="318"/>
      <c r="BX641" s="318"/>
      <c r="BY641" s="318"/>
      <c r="BZ641" s="318"/>
      <c r="CA641" s="318"/>
      <c r="CB641" s="318"/>
      <c r="CC641" s="318"/>
      <c r="CD641" s="318"/>
      <c r="CE641" s="318"/>
      <c r="CF641" s="318"/>
      <c r="CG641" s="318"/>
      <c r="CH641" s="318"/>
      <c r="CI641" s="318"/>
      <c r="CJ641" s="318"/>
      <c r="CK641" s="318"/>
      <c r="CL641" s="318"/>
      <c r="CM641" s="318"/>
      <c r="CN641" s="318"/>
      <c r="CO641" s="318"/>
      <c r="CP641" s="318"/>
      <c r="CQ641" s="318"/>
      <c r="CR641" s="318"/>
      <c r="CS641" s="318"/>
      <c r="CT641" s="318"/>
      <c r="CU641" s="318"/>
      <c r="CV641" s="318"/>
      <c r="CW641" s="318"/>
      <c r="CX641" s="318"/>
      <c r="CY641" s="318"/>
      <c r="CZ641" s="318"/>
      <c r="DA641" s="318"/>
      <c r="DB641" s="318"/>
      <c r="DC641" s="318"/>
      <c r="DD641" s="318"/>
      <c r="DE641" s="318"/>
      <c r="DF641" s="318"/>
      <c r="DG641" s="318"/>
      <c r="DH641" s="318"/>
      <c r="DI641" s="318"/>
      <c r="DJ641" s="318"/>
      <c r="DK641" s="318"/>
      <c r="DL641" s="318"/>
      <c r="DM641" s="318"/>
      <c r="DN641" s="318"/>
      <c r="DO641" s="318"/>
      <c r="DP641" s="318"/>
      <c r="DQ641" s="318"/>
      <c r="DR641" s="318"/>
    </row>
    <row r="642" spans="1:122" s="318" customFormat="1" ht="15.75" x14ac:dyDescent="0.25">
      <c r="A642" s="317"/>
      <c r="B642" s="367" t="str">
        <f>B449</f>
        <v>Total</v>
      </c>
      <c r="C642" s="408">
        <f>D449</f>
        <v>0</v>
      </c>
      <c r="D642" s="408">
        <f>E449</f>
        <v>16333.999999999996</v>
      </c>
      <c r="E642" s="414"/>
      <c r="F642" s="414"/>
      <c r="G642" s="402">
        <f>H449</f>
        <v>0</v>
      </c>
      <c r="H642" s="414"/>
      <c r="I642" s="409">
        <f>J449</f>
        <v>0</v>
      </c>
      <c r="J642" s="408">
        <f>K449</f>
        <v>0</v>
      </c>
      <c r="K642" s="408">
        <f>L449</f>
        <v>16333.999999999996</v>
      </c>
      <c r="L642" s="410">
        <f>M449</f>
        <v>0</v>
      </c>
      <c r="M642" s="411">
        <f>N449</f>
        <v>0</v>
      </c>
      <c r="AF642" s="317"/>
      <c r="AG642" s="317"/>
      <c r="AH642" s="317"/>
      <c r="AI642" s="317"/>
      <c r="AJ642" s="317"/>
      <c r="AK642" s="317"/>
      <c r="AL642" s="317"/>
      <c r="AM642" s="317"/>
      <c r="AN642" s="317"/>
      <c r="AO642" s="317"/>
      <c r="AP642" s="317"/>
      <c r="AQ642" s="317"/>
      <c r="AR642" s="317"/>
      <c r="AS642" s="317"/>
      <c r="AT642" s="317"/>
      <c r="AU642" s="317"/>
      <c r="AV642" s="317"/>
      <c r="AW642" s="317"/>
      <c r="AX642" s="317"/>
      <c r="AY642" s="317"/>
      <c r="AZ642" s="317"/>
      <c r="BA642" s="317"/>
      <c r="BB642" s="317"/>
      <c r="BC642" s="317"/>
      <c r="BD642" s="317"/>
      <c r="BE642" s="317"/>
      <c r="BF642" s="317"/>
      <c r="BG642" s="317"/>
      <c r="BH642" s="317"/>
      <c r="BI642" s="317"/>
      <c r="BJ642" s="317"/>
      <c r="BK642" s="317"/>
      <c r="BL642" s="317"/>
      <c r="BM642" s="317"/>
      <c r="BN642" s="317"/>
      <c r="BO642" s="317"/>
      <c r="BP642" s="317"/>
      <c r="BQ642" s="317"/>
    </row>
    <row r="643" spans="1:122" s="318" customFormat="1" ht="15.75" x14ac:dyDescent="0.25">
      <c r="A643" s="317"/>
      <c r="B643" s="404"/>
      <c r="C643" s="380"/>
      <c r="M643" s="376"/>
      <c r="AF643" s="317"/>
      <c r="AG643" s="317"/>
      <c r="AH643" s="317"/>
      <c r="AI643" s="317"/>
      <c r="AJ643" s="317"/>
      <c r="AK643" s="317"/>
      <c r="AL643" s="317"/>
      <c r="AM643" s="317"/>
      <c r="AN643" s="317"/>
      <c r="AO643" s="317"/>
      <c r="AP643" s="317"/>
      <c r="AQ643" s="317"/>
      <c r="AR643" s="317"/>
      <c r="AS643" s="317"/>
      <c r="AT643" s="317"/>
      <c r="AU643" s="317"/>
      <c r="AV643" s="317"/>
      <c r="AW643" s="317"/>
      <c r="AX643" s="317"/>
      <c r="AY643" s="317"/>
      <c r="AZ643" s="317"/>
      <c r="BA643" s="317"/>
      <c r="BB643" s="317"/>
      <c r="BC643" s="317"/>
      <c r="BD643" s="317"/>
      <c r="BE643" s="317"/>
      <c r="BF643" s="317"/>
      <c r="BG643" s="317"/>
      <c r="BH643" s="317"/>
      <c r="BI643" s="317"/>
      <c r="BJ643" s="317"/>
      <c r="BK643" s="317"/>
      <c r="BL643" s="317"/>
      <c r="BM643" s="317"/>
      <c r="BN643" s="317"/>
      <c r="BO643" s="317"/>
      <c r="BP643" s="317"/>
      <c r="BQ643" s="317"/>
    </row>
    <row r="644" spans="1:122" s="318" customFormat="1" x14ac:dyDescent="0.2">
      <c r="A644" s="317"/>
      <c r="C644" s="380"/>
      <c r="AF644" s="317"/>
      <c r="AG644" s="317"/>
      <c r="AH644" s="317"/>
      <c r="AI644" s="317"/>
      <c r="AJ644" s="317"/>
      <c r="AK644" s="317"/>
      <c r="AL644" s="317"/>
      <c r="AM644" s="317"/>
      <c r="AN644" s="317"/>
      <c r="AO644" s="317"/>
      <c r="AP644" s="317"/>
      <c r="AQ644" s="317"/>
      <c r="AR644" s="317"/>
      <c r="AS644" s="317"/>
      <c r="AT644" s="317"/>
      <c r="AU644" s="317"/>
      <c r="AV644" s="317"/>
      <c r="AW644" s="317"/>
      <c r="AX644" s="317"/>
      <c r="AY644" s="317"/>
      <c r="AZ644" s="317"/>
      <c r="BA644" s="317"/>
      <c r="BB644" s="317"/>
      <c r="BC644" s="317"/>
      <c r="BD644" s="317"/>
      <c r="BE644" s="317"/>
      <c r="BF644" s="317"/>
      <c r="BG644" s="317"/>
      <c r="BH644" s="317"/>
      <c r="BI644" s="317"/>
      <c r="BJ644" s="317"/>
      <c r="BK644" s="317"/>
      <c r="BL644" s="317"/>
      <c r="BM644" s="317"/>
      <c r="BN644" s="317"/>
      <c r="BO644" s="317"/>
      <c r="BP644" s="317"/>
      <c r="BQ644" s="317"/>
    </row>
    <row r="645" spans="1:122" s="318" customFormat="1" x14ac:dyDescent="0.2">
      <c r="A645" s="317"/>
      <c r="C645" s="380"/>
      <c r="AF645" s="317"/>
      <c r="AG645" s="317"/>
      <c r="AH645" s="317"/>
      <c r="AI645" s="317"/>
      <c r="AJ645" s="317"/>
      <c r="AK645" s="317"/>
      <c r="AL645" s="317"/>
      <c r="AM645" s="317"/>
      <c r="AN645" s="317"/>
      <c r="AO645" s="317"/>
      <c r="AP645" s="317"/>
      <c r="AQ645" s="317"/>
      <c r="AR645" s="317"/>
      <c r="AS645" s="317"/>
      <c r="AT645" s="317"/>
      <c r="AU645" s="317"/>
      <c r="AV645" s="317"/>
      <c r="AW645" s="317"/>
      <c r="AX645" s="317"/>
      <c r="AY645" s="317"/>
      <c r="AZ645" s="317"/>
      <c r="BA645" s="317"/>
      <c r="BB645" s="317"/>
      <c r="BC645" s="317"/>
      <c r="BD645" s="317"/>
      <c r="BE645" s="317"/>
      <c r="BF645" s="317"/>
      <c r="BG645" s="317"/>
      <c r="BH645" s="317"/>
      <c r="BI645" s="317"/>
      <c r="BJ645" s="317"/>
      <c r="BK645" s="317"/>
      <c r="BL645" s="317"/>
      <c r="BM645" s="317"/>
      <c r="BN645" s="317"/>
      <c r="BO645" s="317"/>
      <c r="BP645" s="317"/>
      <c r="BQ645" s="317"/>
    </row>
    <row r="646" spans="1:122" s="318" customFormat="1" x14ac:dyDescent="0.2">
      <c r="A646" s="317"/>
      <c r="C646" s="380"/>
      <c r="AF646" s="317"/>
      <c r="AG646" s="317"/>
      <c r="AH646" s="317"/>
      <c r="AI646" s="317"/>
      <c r="AJ646" s="317"/>
      <c r="AK646" s="317"/>
      <c r="AL646" s="317"/>
      <c r="AM646" s="317"/>
      <c r="AN646" s="317"/>
      <c r="AO646" s="317"/>
      <c r="AP646" s="317"/>
      <c r="AQ646" s="317"/>
      <c r="AR646" s="317"/>
      <c r="AS646" s="317"/>
      <c r="AT646" s="317"/>
      <c r="AU646" s="317"/>
      <c r="AV646" s="317"/>
      <c r="AW646" s="317"/>
      <c r="AX646" s="317"/>
      <c r="AY646" s="317"/>
      <c r="AZ646" s="317"/>
      <c r="BA646" s="317"/>
      <c r="BB646" s="317"/>
      <c r="BC646" s="317"/>
      <c r="BD646" s="317"/>
      <c r="BE646" s="317"/>
      <c r="BF646" s="317"/>
      <c r="BG646" s="317"/>
      <c r="BH646" s="317"/>
      <c r="BI646" s="317"/>
      <c r="BJ646" s="317"/>
      <c r="BK646" s="317"/>
      <c r="BL646" s="317"/>
      <c r="BM646" s="317"/>
      <c r="BN646" s="317"/>
      <c r="BO646" s="317"/>
      <c r="BP646" s="317"/>
      <c r="BQ646" s="317"/>
    </row>
    <row r="647" spans="1:122" s="318" customFormat="1" x14ac:dyDescent="0.2">
      <c r="A647" s="317"/>
      <c r="C647" s="380"/>
      <c r="AF647" s="317"/>
      <c r="AG647" s="317"/>
      <c r="AH647" s="317"/>
      <c r="AI647" s="317"/>
      <c r="AJ647" s="317"/>
      <c r="AK647" s="317"/>
      <c r="AL647" s="317"/>
      <c r="AM647" s="317"/>
      <c r="AN647" s="317"/>
      <c r="AO647" s="317"/>
      <c r="AP647" s="317"/>
      <c r="AQ647" s="317"/>
      <c r="AR647" s="317"/>
      <c r="AS647" s="317"/>
      <c r="AT647" s="317"/>
      <c r="AU647" s="317"/>
      <c r="AV647" s="317"/>
      <c r="AW647" s="317"/>
      <c r="AX647" s="317"/>
      <c r="AY647" s="317"/>
      <c r="AZ647" s="317"/>
      <c r="BA647" s="317"/>
      <c r="BB647" s="317"/>
      <c r="BC647" s="317"/>
      <c r="BD647" s="317"/>
      <c r="BE647" s="317"/>
      <c r="BF647" s="317"/>
      <c r="BG647" s="317"/>
      <c r="BH647" s="317"/>
      <c r="BI647" s="317"/>
      <c r="BJ647" s="317"/>
      <c r="BK647" s="317"/>
      <c r="BL647" s="317"/>
      <c r="BM647" s="317"/>
      <c r="BN647" s="317"/>
      <c r="BO647" s="317"/>
      <c r="BP647" s="317"/>
      <c r="BQ647" s="317"/>
    </row>
    <row r="648" spans="1:122" s="318" customFormat="1" x14ac:dyDescent="0.2">
      <c r="A648" s="317"/>
      <c r="C648" s="380"/>
      <c r="AF648" s="317"/>
      <c r="AG648" s="317"/>
      <c r="AH648" s="317"/>
      <c r="AI648" s="317"/>
      <c r="AJ648" s="317"/>
      <c r="AK648" s="317"/>
      <c r="AL648" s="317"/>
      <c r="AM648" s="317"/>
      <c r="AN648" s="317"/>
      <c r="AO648" s="317"/>
      <c r="AP648" s="317"/>
      <c r="AQ648" s="317"/>
      <c r="AR648" s="317"/>
      <c r="AS648" s="317"/>
      <c r="AT648" s="317"/>
      <c r="AU648" s="317"/>
      <c r="AV648" s="317"/>
      <c r="AW648" s="317"/>
      <c r="AX648" s="317"/>
      <c r="AY648" s="317"/>
      <c r="AZ648" s="317"/>
      <c r="BA648" s="317"/>
      <c r="BB648" s="317"/>
      <c r="BC648" s="317"/>
      <c r="BD648" s="317"/>
      <c r="BE648" s="317"/>
      <c r="BF648" s="317"/>
      <c r="BG648" s="317"/>
      <c r="BH648" s="317"/>
      <c r="BI648" s="317"/>
      <c r="BJ648" s="317"/>
      <c r="BK648" s="317"/>
      <c r="BL648" s="317"/>
      <c r="BM648" s="317"/>
      <c r="BN648" s="317"/>
      <c r="BO648" s="317"/>
      <c r="BP648" s="317"/>
      <c r="BQ648" s="317"/>
    </row>
    <row r="649" spans="1:122" s="318" customFormat="1" x14ac:dyDescent="0.2">
      <c r="A649" s="317"/>
      <c r="C649" s="380"/>
      <c r="AF649" s="317"/>
      <c r="AG649" s="317"/>
      <c r="AH649" s="317"/>
      <c r="AI649" s="317"/>
      <c r="AJ649" s="317"/>
      <c r="AK649" s="317"/>
      <c r="AL649" s="317"/>
      <c r="AM649" s="317"/>
      <c r="AN649" s="317"/>
      <c r="AO649" s="317"/>
      <c r="AP649" s="317"/>
      <c r="AQ649" s="317"/>
      <c r="AR649" s="317"/>
      <c r="AS649" s="317"/>
      <c r="AT649" s="317"/>
      <c r="AU649" s="317"/>
      <c r="AV649" s="317"/>
      <c r="AW649" s="317"/>
      <c r="AX649" s="317"/>
      <c r="AY649" s="317"/>
      <c r="AZ649" s="317"/>
      <c r="BA649" s="317"/>
      <c r="BB649" s="317"/>
      <c r="BC649" s="317"/>
      <c r="BD649" s="317"/>
      <c r="BE649" s="317"/>
      <c r="BF649" s="317"/>
      <c r="BG649" s="317"/>
      <c r="BH649" s="317"/>
      <c r="BI649" s="317"/>
      <c r="BJ649" s="317"/>
      <c r="BK649" s="317"/>
      <c r="BL649" s="317"/>
      <c r="BM649" s="317"/>
      <c r="BN649" s="317"/>
      <c r="BO649" s="317"/>
      <c r="BP649" s="317"/>
      <c r="BQ649" s="317"/>
    </row>
    <row r="650" spans="1:122" s="318" customFormat="1" ht="15.75" x14ac:dyDescent="0.25">
      <c r="A650" s="317"/>
      <c r="B650" s="404"/>
      <c r="C650" s="380"/>
      <c r="AF650" s="317"/>
      <c r="AG650" s="317"/>
      <c r="AH650" s="317"/>
      <c r="AI650" s="317"/>
      <c r="AJ650" s="317"/>
      <c r="AK650" s="317"/>
      <c r="AL650" s="317"/>
      <c r="AM650" s="317"/>
      <c r="AN650" s="317"/>
      <c r="AO650" s="317"/>
      <c r="AP650" s="317"/>
      <c r="AQ650" s="317"/>
      <c r="AR650" s="317"/>
      <c r="AS650" s="317"/>
      <c r="AT650" s="317"/>
      <c r="AU650" s="317"/>
      <c r="AV650" s="317"/>
      <c r="AW650" s="317"/>
      <c r="AX650" s="317"/>
      <c r="AY650" s="317"/>
      <c r="AZ650" s="317"/>
      <c r="BA650" s="317"/>
      <c r="BB650" s="317"/>
      <c r="BC650" s="317"/>
      <c r="BD650" s="317"/>
      <c r="BE650" s="317"/>
      <c r="BF650" s="317"/>
      <c r="BG650" s="317"/>
      <c r="BH650" s="317"/>
      <c r="BI650" s="317"/>
      <c r="BJ650" s="317"/>
      <c r="BK650" s="317"/>
      <c r="BL650" s="317"/>
      <c r="BM650" s="317"/>
      <c r="BN650" s="317"/>
      <c r="BO650" s="317"/>
      <c r="BP650" s="317"/>
      <c r="BQ650" s="317"/>
    </row>
    <row r="651" spans="1:122" s="318" customFormat="1" x14ac:dyDescent="0.2">
      <c r="A651" s="317"/>
      <c r="B651" s="415"/>
      <c r="C651" s="380"/>
      <c r="AF651" s="317"/>
      <c r="AG651" s="317"/>
      <c r="AH651" s="317"/>
      <c r="AI651" s="317"/>
      <c r="AJ651" s="317"/>
      <c r="AK651" s="317"/>
      <c r="AL651" s="317"/>
      <c r="AM651" s="317"/>
      <c r="AN651" s="317"/>
      <c r="AO651" s="317"/>
      <c r="AP651" s="317"/>
      <c r="AQ651" s="317"/>
      <c r="AR651" s="317"/>
      <c r="AS651" s="317"/>
      <c r="AT651" s="317"/>
      <c r="AU651" s="317"/>
      <c r="AV651" s="317"/>
      <c r="AW651" s="317"/>
      <c r="AX651" s="317"/>
      <c r="AY651" s="317"/>
      <c r="AZ651" s="317"/>
      <c r="BA651" s="317"/>
      <c r="BB651" s="317"/>
      <c r="BC651" s="317"/>
      <c r="BD651" s="317"/>
      <c r="BE651" s="317"/>
      <c r="BF651" s="317"/>
      <c r="BG651" s="317"/>
      <c r="BH651" s="317"/>
      <c r="BI651" s="317"/>
      <c r="BJ651" s="317"/>
      <c r="BK651" s="317"/>
      <c r="BL651" s="317"/>
      <c r="BM651" s="317"/>
      <c r="BN651" s="317"/>
      <c r="BO651" s="317"/>
      <c r="BP651" s="317"/>
      <c r="BQ651" s="317"/>
    </row>
    <row r="652" spans="1:122" s="318" customFormat="1" x14ac:dyDescent="0.2">
      <c r="A652" s="317"/>
      <c r="B652" s="415"/>
      <c r="C652" s="380"/>
      <c r="AF652" s="317"/>
      <c r="AG652" s="317"/>
      <c r="AH652" s="317"/>
      <c r="AI652" s="317"/>
      <c r="AJ652" s="317"/>
      <c r="AK652" s="317"/>
      <c r="AL652" s="317"/>
      <c r="AM652" s="317"/>
      <c r="AN652" s="317"/>
      <c r="AO652" s="317"/>
      <c r="AP652" s="317"/>
      <c r="AQ652" s="317"/>
      <c r="AR652" s="317"/>
      <c r="AS652" s="317"/>
      <c r="AT652" s="317"/>
      <c r="AU652" s="317"/>
      <c r="AV652" s="317"/>
      <c r="AW652" s="317"/>
      <c r="AX652" s="317"/>
      <c r="AY652" s="317"/>
      <c r="AZ652" s="317"/>
      <c r="BA652" s="317"/>
      <c r="BB652" s="317"/>
      <c r="BC652" s="317"/>
      <c r="BD652" s="317"/>
      <c r="BE652" s="317"/>
      <c r="BF652" s="317"/>
      <c r="BG652" s="317"/>
      <c r="BH652" s="317"/>
      <c r="BI652" s="317"/>
      <c r="BJ652" s="317"/>
      <c r="BK652" s="317"/>
      <c r="BL652" s="317"/>
      <c r="BM652" s="317"/>
      <c r="BN652" s="317"/>
      <c r="BO652" s="317"/>
      <c r="BP652" s="317"/>
      <c r="BQ652" s="317"/>
    </row>
    <row r="653" spans="1:122" s="318" customFormat="1" x14ac:dyDescent="0.2">
      <c r="A653" s="317"/>
      <c r="B653" s="415"/>
      <c r="C653" s="380"/>
      <c r="AF653" s="317"/>
      <c r="AG653" s="317"/>
      <c r="AH653" s="317"/>
      <c r="AI653" s="317"/>
      <c r="AJ653" s="317"/>
      <c r="AK653" s="317"/>
      <c r="AL653" s="317"/>
      <c r="AM653" s="317"/>
      <c r="AN653" s="317"/>
      <c r="AO653" s="317"/>
      <c r="AP653" s="317"/>
      <c r="AQ653" s="317"/>
      <c r="AR653" s="317"/>
      <c r="AS653" s="317"/>
      <c r="AT653" s="317"/>
      <c r="AU653" s="317"/>
      <c r="AV653" s="317"/>
      <c r="AW653" s="317"/>
      <c r="AX653" s="317"/>
      <c r="AY653" s="317"/>
      <c r="AZ653" s="317"/>
      <c r="BA653" s="317"/>
      <c r="BB653" s="317"/>
      <c r="BC653" s="317"/>
      <c r="BD653" s="317"/>
      <c r="BE653" s="317"/>
      <c r="BF653" s="317"/>
      <c r="BG653" s="317"/>
      <c r="BH653" s="317"/>
      <c r="BI653" s="317"/>
      <c r="BJ653" s="317"/>
      <c r="BK653" s="317"/>
      <c r="BL653" s="317"/>
      <c r="BM653" s="317"/>
      <c r="BN653" s="317"/>
      <c r="BO653" s="317"/>
      <c r="BP653" s="317"/>
      <c r="BQ653" s="317"/>
    </row>
    <row r="654" spans="1:122" s="318" customFormat="1" x14ac:dyDescent="0.2">
      <c r="A654" s="317"/>
      <c r="B654" s="415"/>
      <c r="C654" s="380"/>
      <c r="AF654" s="317"/>
      <c r="AG654" s="317"/>
      <c r="AH654" s="317"/>
      <c r="AI654" s="317"/>
      <c r="AJ654" s="317"/>
      <c r="AK654" s="317"/>
      <c r="AL654" s="317"/>
      <c r="AM654" s="317"/>
      <c r="AN654" s="317"/>
      <c r="AO654" s="317"/>
      <c r="AP654" s="317"/>
      <c r="AQ654" s="317"/>
      <c r="AR654" s="317"/>
      <c r="AS654" s="317"/>
      <c r="AT654" s="317"/>
      <c r="AU654" s="317"/>
      <c r="AV654" s="317"/>
      <c r="AW654" s="317"/>
      <c r="AX654" s="317"/>
      <c r="AY654" s="317"/>
      <c r="AZ654" s="317"/>
      <c r="BA654" s="317"/>
      <c r="BB654" s="317"/>
      <c r="BC654" s="317"/>
      <c r="BD654" s="317"/>
      <c r="BE654" s="317"/>
      <c r="BF654" s="317"/>
      <c r="BG654" s="317"/>
      <c r="BH654" s="317"/>
      <c r="BI654" s="317"/>
      <c r="BJ654" s="317"/>
      <c r="BK654" s="317"/>
      <c r="BL654" s="317"/>
      <c r="BM654" s="317"/>
      <c r="BN654" s="317"/>
      <c r="BO654" s="317"/>
      <c r="BP654" s="317"/>
      <c r="BQ654" s="317"/>
    </row>
    <row r="655" spans="1:122" s="318" customFormat="1" x14ac:dyDescent="0.2">
      <c r="A655" s="317"/>
      <c r="B655" s="415"/>
      <c r="C655" s="380"/>
      <c r="AF655" s="317"/>
      <c r="AG655" s="317"/>
      <c r="AH655" s="317"/>
      <c r="AI655" s="317"/>
      <c r="AJ655" s="317"/>
      <c r="AK655" s="317"/>
      <c r="AL655" s="317"/>
      <c r="AM655" s="317"/>
      <c r="AN655" s="317"/>
      <c r="AO655" s="317"/>
      <c r="AP655" s="317"/>
      <c r="AQ655" s="317"/>
      <c r="AR655" s="317"/>
      <c r="AS655" s="317"/>
      <c r="AT655" s="317"/>
      <c r="AU655" s="317"/>
      <c r="AV655" s="317"/>
      <c r="AW655" s="317"/>
      <c r="AX655" s="317"/>
      <c r="AY655" s="317"/>
      <c r="AZ655" s="317"/>
      <c r="BA655" s="317"/>
      <c r="BB655" s="317"/>
      <c r="BC655" s="317"/>
      <c r="BD655" s="317"/>
      <c r="BE655" s="317"/>
      <c r="BF655" s="317"/>
      <c r="BG655" s="317"/>
      <c r="BH655" s="317"/>
      <c r="BI655" s="317"/>
      <c r="BJ655" s="317"/>
      <c r="BK655" s="317"/>
      <c r="BL655" s="317"/>
      <c r="BM655" s="317"/>
      <c r="BN655" s="317"/>
      <c r="BO655" s="317"/>
      <c r="BP655" s="317"/>
      <c r="BQ655" s="317"/>
    </row>
    <row r="656" spans="1:122" s="318" customFormat="1" x14ac:dyDescent="0.2">
      <c r="A656" s="317"/>
      <c r="B656" s="415"/>
      <c r="C656" s="380"/>
      <c r="AF656" s="317"/>
      <c r="AG656" s="317"/>
      <c r="AH656" s="317"/>
      <c r="AI656" s="317"/>
      <c r="AJ656" s="317"/>
      <c r="AK656" s="317"/>
      <c r="AL656" s="317"/>
      <c r="AM656" s="317"/>
      <c r="AN656" s="317"/>
      <c r="AO656" s="317"/>
      <c r="AP656" s="317"/>
      <c r="AQ656" s="317"/>
      <c r="AR656" s="317"/>
      <c r="AS656" s="317"/>
      <c r="AT656" s="317"/>
      <c r="AU656" s="317"/>
      <c r="AV656" s="317"/>
      <c r="AW656" s="317"/>
      <c r="AX656" s="317"/>
      <c r="AY656" s="317"/>
      <c r="AZ656" s="317"/>
      <c r="BA656" s="317"/>
      <c r="BB656" s="317"/>
      <c r="BC656" s="317"/>
      <c r="BD656" s="317"/>
      <c r="BE656" s="317"/>
      <c r="BF656" s="317"/>
      <c r="BG656" s="317"/>
      <c r="BH656" s="317"/>
      <c r="BI656" s="317"/>
      <c r="BJ656" s="317"/>
      <c r="BK656" s="317"/>
      <c r="BL656" s="317"/>
      <c r="BM656" s="317"/>
      <c r="BN656" s="317"/>
      <c r="BO656" s="317"/>
      <c r="BP656" s="317"/>
      <c r="BQ656" s="317"/>
    </row>
    <row r="657" spans="1:69" s="318" customFormat="1" x14ac:dyDescent="0.2">
      <c r="A657" s="317"/>
      <c r="B657" s="415"/>
      <c r="C657" s="380"/>
      <c r="AF657" s="317"/>
      <c r="AG657" s="317"/>
      <c r="AH657" s="317"/>
      <c r="AI657" s="317"/>
      <c r="AJ657" s="317"/>
      <c r="AK657" s="317"/>
      <c r="AL657" s="317"/>
      <c r="AM657" s="317"/>
      <c r="AN657" s="317"/>
      <c r="AO657" s="317"/>
      <c r="AP657" s="317"/>
      <c r="AQ657" s="317"/>
      <c r="AR657" s="317"/>
      <c r="AS657" s="317"/>
      <c r="AT657" s="317"/>
      <c r="AU657" s="317"/>
      <c r="AV657" s="317"/>
      <c r="AW657" s="317"/>
      <c r="AX657" s="317"/>
      <c r="AY657" s="317"/>
      <c r="AZ657" s="317"/>
      <c r="BA657" s="317"/>
      <c r="BB657" s="317"/>
      <c r="BC657" s="317"/>
      <c r="BD657" s="317"/>
      <c r="BE657" s="317"/>
      <c r="BF657" s="317"/>
      <c r="BG657" s="317"/>
      <c r="BH657" s="317"/>
      <c r="BI657" s="317"/>
      <c r="BJ657" s="317"/>
      <c r="BK657" s="317"/>
      <c r="BL657" s="317"/>
      <c r="BM657" s="317"/>
      <c r="BN657" s="317"/>
      <c r="BO657" s="317"/>
      <c r="BP657" s="317"/>
      <c r="BQ657" s="317"/>
    </row>
    <row r="658" spans="1:69" s="318" customFormat="1" x14ac:dyDescent="0.2">
      <c r="A658" s="317"/>
      <c r="B658" s="415"/>
      <c r="C658" s="380"/>
      <c r="AF658" s="317"/>
      <c r="AG658" s="317"/>
      <c r="AH658" s="317"/>
      <c r="AI658" s="317"/>
      <c r="AJ658" s="317"/>
      <c r="AK658" s="317"/>
      <c r="AL658" s="317"/>
      <c r="AM658" s="317"/>
      <c r="AN658" s="317"/>
      <c r="AO658" s="317"/>
      <c r="AP658" s="317"/>
      <c r="AQ658" s="317"/>
      <c r="AR658" s="317"/>
      <c r="AS658" s="317"/>
      <c r="AT658" s="317"/>
      <c r="AU658" s="317"/>
      <c r="AV658" s="317"/>
      <c r="AW658" s="317"/>
      <c r="AX658" s="317"/>
      <c r="AY658" s="317"/>
      <c r="AZ658" s="317"/>
      <c r="BA658" s="317"/>
      <c r="BB658" s="317"/>
      <c r="BC658" s="317"/>
      <c r="BD658" s="317"/>
      <c r="BE658" s="317"/>
      <c r="BF658" s="317"/>
      <c r="BG658" s="317"/>
      <c r="BH658" s="317"/>
      <c r="BI658" s="317"/>
      <c r="BJ658" s="317"/>
      <c r="BK658" s="317"/>
      <c r="BL658" s="317"/>
      <c r="BM658" s="317"/>
      <c r="BN658" s="317"/>
      <c r="BO658" s="317"/>
      <c r="BP658" s="317"/>
      <c r="BQ658" s="317"/>
    </row>
    <row r="659" spans="1:69" s="318" customFormat="1" x14ac:dyDescent="0.2">
      <c r="A659" s="317"/>
      <c r="C659" s="380"/>
      <c r="AF659" s="317"/>
      <c r="AG659" s="317"/>
      <c r="AH659" s="317"/>
      <c r="AI659" s="317"/>
      <c r="AJ659" s="317"/>
      <c r="AK659" s="317"/>
      <c r="AL659" s="317"/>
      <c r="AM659" s="317"/>
      <c r="AN659" s="317"/>
      <c r="AO659" s="317"/>
      <c r="AP659" s="317"/>
      <c r="AQ659" s="317"/>
      <c r="AR659" s="317"/>
      <c r="AS659" s="317"/>
      <c r="AT659" s="317"/>
      <c r="AU659" s="317"/>
      <c r="AV659" s="317"/>
      <c r="AW659" s="317"/>
      <c r="AX659" s="317"/>
      <c r="AY659" s="317"/>
      <c r="AZ659" s="317"/>
      <c r="BA659" s="317"/>
      <c r="BB659" s="317"/>
      <c r="BC659" s="317"/>
      <c r="BD659" s="317"/>
      <c r="BE659" s="317"/>
      <c r="BF659" s="317"/>
      <c r="BG659" s="317"/>
      <c r="BH659" s="317"/>
      <c r="BI659" s="317"/>
      <c r="BJ659" s="317"/>
      <c r="BK659" s="317"/>
      <c r="BL659" s="317"/>
      <c r="BM659" s="317"/>
      <c r="BN659" s="317"/>
      <c r="BO659" s="317"/>
      <c r="BP659" s="317"/>
      <c r="BQ659" s="317"/>
    </row>
    <row r="660" spans="1:69" s="318" customFormat="1" x14ac:dyDescent="0.2">
      <c r="A660" s="317"/>
      <c r="B660" s="376"/>
      <c r="C660" s="380"/>
      <c r="AF660" s="317"/>
      <c r="AG660" s="317"/>
      <c r="AH660" s="317"/>
      <c r="AI660" s="317"/>
      <c r="AJ660" s="317"/>
      <c r="AK660" s="317"/>
      <c r="AL660" s="317"/>
      <c r="AM660" s="317"/>
      <c r="AN660" s="317"/>
      <c r="AO660" s="317"/>
      <c r="AP660" s="317"/>
      <c r="AQ660" s="317"/>
      <c r="AR660" s="317"/>
      <c r="AS660" s="317"/>
      <c r="AT660" s="317"/>
      <c r="AU660" s="317"/>
      <c r="AV660" s="317"/>
      <c r="AW660" s="317"/>
      <c r="AX660" s="317"/>
      <c r="AY660" s="317"/>
      <c r="AZ660" s="317"/>
      <c r="BA660" s="317"/>
      <c r="BB660" s="317"/>
      <c r="BC660" s="317"/>
      <c r="BD660" s="317"/>
      <c r="BE660" s="317"/>
      <c r="BF660" s="317"/>
      <c r="BG660" s="317"/>
      <c r="BH660" s="317"/>
      <c r="BI660" s="317"/>
      <c r="BJ660" s="317"/>
      <c r="BK660" s="317"/>
      <c r="BL660" s="317"/>
      <c r="BM660" s="317"/>
      <c r="BN660" s="317"/>
      <c r="BO660" s="317"/>
      <c r="BP660" s="317"/>
      <c r="BQ660" s="317"/>
    </row>
    <row r="661" spans="1:69" s="318" customFormat="1" x14ac:dyDescent="0.2">
      <c r="A661" s="317"/>
      <c r="C661" s="380"/>
      <c r="AF661" s="317"/>
      <c r="AG661" s="317"/>
      <c r="AH661" s="317"/>
      <c r="AI661" s="317"/>
      <c r="AJ661" s="317"/>
      <c r="AK661" s="317"/>
      <c r="AL661" s="317"/>
      <c r="AM661" s="317"/>
      <c r="AN661" s="317"/>
      <c r="AO661" s="317"/>
      <c r="AP661" s="317"/>
      <c r="AQ661" s="317"/>
      <c r="AR661" s="317"/>
      <c r="AS661" s="317"/>
      <c r="AT661" s="317"/>
      <c r="AU661" s="317"/>
      <c r="AV661" s="317"/>
      <c r="AW661" s="317"/>
      <c r="AX661" s="317"/>
      <c r="AY661" s="317"/>
      <c r="AZ661" s="317"/>
      <c r="BA661" s="317"/>
      <c r="BB661" s="317"/>
      <c r="BC661" s="317"/>
      <c r="BD661" s="317"/>
      <c r="BE661" s="317"/>
      <c r="BF661" s="317"/>
      <c r="BG661" s="317"/>
      <c r="BH661" s="317"/>
      <c r="BI661" s="317"/>
      <c r="BJ661" s="317"/>
      <c r="BK661" s="317"/>
      <c r="BL661" s="317"/>
      <c r="BM661" s="317"/>
      <c r="BN661" s="317"/>
      <c r="BO661" s="317"/>
      <c r="BP661" s="317"/>
      <c r="BQ661" s="317"/>
    </row>
    <row r="662" spans="1:69" s="318" customFormat="1" x14ac:dyDescent="0.2">
      <c r="A662" s="317"/>
      <c r="C662" s="380"/>
      <c r="AF662" s="317"/>
      <c r="AG662" s="317"/>
      <c r="AH662" s="317"/>
      <c r="AI662" s="317"/>
      <c r="AJ662" s="317"/>
      <c r="AK662" s="317"/>
      <c r="AL662" s="317"/>
      <c r="AM662" s="317"/>
      <c r="AN662" s="317"/>
      <c r="AO662" s="317"/>
      <c r="AP662" s="317"/>
      <c r="AQ662" s="317"/>
      <c r="AR662" s="317"/>
      <c r="AS662" s="317"/>
      <c r="AT662" s="317"/>
      <c r="AU662" s="317"/>
      <c r="AV662" s="317"/>
      <c r="AW662" s="317"/>
      <c r="AX662" s="317"/>
      <c r="AY662" s="317"/>
      <c r="AZ662" s="317"/>
      <c r="BA662" s="317"/>
      <c r="BB662" s="317"/>
      <c r="BC662" s="317"/>
      <c r="BD662" s="317"/>
      <c r="BE662" s="317"/>
      <c r="BF662" s="317"/>
      <c r="BG662" s="317"/>
      <c r="BH662" s="317"/>
      <c r="BI662" s="317"/>
      <c r="BJ662" s="317"/>
      <c r="BK662" s="317"/>
      <c r="BL662" s="317"/>
      <c r="BM662" s="317"/>
      <c r="BN662" s="317"/>
      <c r="BO662" s="317"/>
      <c r="BP662" s="317"/>
      <c r="BQ662" s="317"/>
    </row>
    <row r="663" spans="1:69" s="318" customFormat="1" x14ac:dyDescent="0.2">
      <c r="A663" s="317"/>
      <c r="C663" s="380"/>
      <c r="AF663" s="317"/>
      <c r="AG663" s="317"/>
      <c r="AH663" s="317"/>
      <c r="AI663" s="317"/>
      <c r="AJ663" s="317"/>
      <c r="AK663" s="317"/>
      <c r="AL663" s="317"/>
      <c r="AM663" s="317"/>
      <c r="AN663" s="317"/>
      <c r="AO663" s="317"/>
      <c r="AP663" s="317"/>
      <c r="AQ663" s="317"/>
      <c r="AR663" s="317"/>
      <c r="AS663" s="317"/>
      <c r="AT663" s="317"/>
      <c r="AU663" s="317"/>
      <c r="AV663" s="317"/>
      <c r="AW663" s="317"/>
      <c r="AX663" s="317"/>
      <c r="AY663" s="317"/>
      <c r="AZ663" s="317"/>
      <c r="BA663" s="317"/>
      <c r="BB663" s="317"/>
      <c r="BC663" s="317"/>
      <c r="BD663" s="317"/>
      <c r="BE663" s="317"/>
      <c r="BF663" s="317"/>
      <c r="BG663" s="317"/>
      <c r="BH663" s="317"/>
      <c r="BI663" s="317"/>
      <c r="BJ663" s="317"/>
      <c r="BK663" s="317"/>
      <c r="BL663" s="317"/>
      <c r="BM663" s="317"/>
      <c r="BN663" s="317"/>
      <c r="BO663" s="317"/>
      <c r="BP663" s="317"/>
      <c r="BQ663" s="317"/>
    </row>
    <row r="664" spans="1:69" s="318" customFormat="1" x14ac:dyDescent="0.2">
      <c r="A664" s="317"/>
      <c r="C664" s="380"/>
      <c r="AF664" s="317"/>
      <c r="AG664" s="317"/>
      <c r="AH664" s="317"/>
      <c r="AI664" s="317"/>
      <c r="AJ664" s="317"/>
      <c r="AK664" s="317"/>
      <c r="AL664" s="317"/>
      <c r="AM664" s="317"/>
      <c r="AN664" s="317"/>
      <c r="AO664" s="317"/>
      <c r="AP664" s="317"/>
      <c r="AQ664" s="317"/>
      <c r="AR664" s="317"/>
      <c r="AS664" s="317"/>
      <c r="AT664" s="317"/>
      <c r="AU664" s="317"/>
      <c r="AV664" s="317"/>
      <c r="AW664" s="317"/>
      <c r="AX664" s="317"/>
      <c r="AY664" s="317"/>
      <c r="AZ664" s="317"/>
      <c r="BA664" s="317"/>
      <c r="BB664" s="317"/>
      <c r="BC664" s="317"/>
      <c r="BD664" s="317"/>
      <c r="BE664" s="317"/>
      <c r="BF664" s="317"/>
      <c r="BG664" s="317"/>
      <c r="BH664" s="317"/>
      <c r="BI664" s="317"/>
      <c r="BJ664" s="317"/>
      <c r="BK664" s="317"/>
      <c r="BL664" s="317"/>
      <c r="BM664" s="317"/>
      <c r="BN664" s="317"/>
      <c r="BO664" s="317"/>
      <c r="BP664" s="317"/>
      <c r="BQ664" s="317"/>
    </row>
    <row r="665" spans="1:69" s="318" customFormat="1" x14ac:dyDescent="0.2">
      <c r="A665" s="317"/>
      <c r="C665" s="380"/>
      <c r="AF665" s="317"/>
      <c r="AG665" s="317"/>
      <c r="AH665" s="317"/>
      <c r="AI665" s="317"/>
      <c r="AJ665" s="317"/>
      <c r="AK665" s="317"/>
      <c r="AL665" s="317"/>
      <c r="AM665" s="317"/>
      <c r="AN665" s="317"/>
      <c r="AO665" s="317"/>
      <c r="AP665" s="317"/>
      <c r="AQ665" s="317"/>
      <c r="AR665" s="317"/>
      <c r="AS665" s="317"/>
      <c r="AT665" s="317"/>
      <c r="AU665" s="317"/>
      <c r="AV665" s="317"/>
      <c r="AW665" s="317"/>
      <c r="AX665" s="317"/>
      <c r="AY665" s="317"/>
      <c r="AZ665" s="317"/>
      <c r="BA665" s="317"/>
      <c r="BB665" s="317"/>
      <c r="BC665" s="317"/>
      <c r="BD665" s="317"/>
      <c r="BE665" s="317"/>
      <c r="BF665" s="317"/>
      <c r="BG665" s="317"/>
      <c r="BH665" s="317"/>
      <c r="BI665" s="317"/>
      <c r="BJ665" s="317"/>
      <c r="BK665" s="317"/>
      <c r="BL665" s="317"/>
      <c r="BM665" s="317"/>
      <c r="BN665" s="317"/>
      <c r="BO665" s="317"/>
      <c r="BP665" s="317"/>
      <c r="BQ665" s="317"/>
    </row>
    <row r="666" spans="1:69" s="318" customFormat="1" x14ac:dyDescent="0.2">
      <c r="A666" s="317"/>
      <c r="C666" s="380"/>
      <c r="AF666" s="317"/>
      <c r="AG666" s="317"/>
      <c r="AH666" s="317"/>
      <c r="AI666" s="317"/>
      <c r="AJ666" s="317"/>
      <c r="AK666" s="317"/>
      <c r="AL666" s="317"/>
      <c r="AM666" s="317"/>
      <c r="AN666" s="317"/>
      <c r="AO666" s="317"/>
      <c r="AP666" s="317"/>
      <c r="AQ666" s="317"/>
      <c r="AR666" s="317"/>
      <c r="AS666" s="317"/>
      <c r="AT666" s="317"/>
      <c r="AU666" s="317"/>
      <c r="AV666" s="317"/>
      <c r="AW666" s="317"/>
      <c r="AX666" s="317"/>
      <c r="AY666" s="317"/>
      <c r="AZ666" s="317"/>
      <c r="BA666" s="317"/>
      <c r="BB666" s="317"/>
      <c r="BC666" s="317"/>
      <c r="BD666" s="317"/>
      <c r="BE666" s="317"/>
      <c r="BF666" s="317"/>
      <c r="BG666" s="317"/>
      <c r="BH666" s="317"/>
      <c r="BI666" s="317"/>
      <c r="BJ666" s="317"/>
      <c r="BK666" s="317"/>
      <c r="BL666" s="317"/>
      <c r="BM666" s="317"/>
      <c r="BN666" s="317"/>
      <c r="BO666" s="317"/>
      <c r="BP666" s="317"/>
      <c r="BQ666" s="317"/>
    </row>
    <row r="667" spans="1:69" s="318" customFormat="1" x14ac:dyDescent="0.2">
      <c r="A667" s="317"/>
      <c r="C667" s="380"/>
      <c r="AF667" s="317"/>
      <c r="AG667" s="317"/>
      <c r="AH667" s="317"/>
      <c r="AI667" s="317"/>
      <c r="AJ667" s="317"/>
      <c r="AK667" s="317"/>
      <c r="AL667" s="317"/>
      <c r="AM667" s="317"/>
      <c r="AN667" s="317"/>
      <c r="AO667" s="317"/>
      <c r="AP667" s="317"/>
      <c r="AQ667" s="317"/>
      <c r="AR667" s="317"/>
      <c r="AS667" s="317"/>
      <c r="AT667" s="317"/>
      <c r="AU667" s="317"/>
      <c r="AV667" s="317"/>
      <c r="AW667" s="317"/>
      <c r="AX667" s="317"/>
      <c r="AY667" s="317"/>
      <c r="AZ667" s="317"/>
      <c r="BA667" s="317"/>
      <c r="BB667" s="317"/>
      <c r="BC667" s="317"/>
      <c r="BD667" s="317"/>
      <c r="BE667" s="317"/>
      <c r="BF667" s="317"/>
      <c r="BG667" s="317"/>
      <c r="BH667" s="317"/>
      <c r="BI667" s="317"/>
      <c r="BJ667" s="317"/>
      <c r="BK667" s="317"/>
      <c r="BL667" s="317"/>
      <c r="BM667" s="317"/>
      <c r="BN667" s="317"/>
      <c r="BO667" s="317"/>
      <c r="BP667" s="317"/>
      <c r="BQ667" s="317"/>
    </row>
    <row r="668" spans="1:69" s="318" customFormat="1" x14ac:dyDescent="0.2">
      <c r="A668" s="317"/>
      <c r="C668" s="380"/>
      <c r="AF668" s="317"/>
      <c r="AG668" s="317"/>
      <c r="AH668" s="317"/>
      <c r="AI668" s="317"/>
      <c r="AJ668" s="317"/>
      <c r="AK668" s="317"/>
      <c r="AL668" s="317"/>
      <c r="AM668" s="317"/>
      <c r="AN668" s="317"/>
      <c r="AO668" s="317"/>
      <c r="AP668" s="317"/>
      <c r="AQ668" s="317"/>
      <c r="AR668" s="317"/>
      <c r="AS668" s="317"/>
      <c r="AT668" s="317"/>
      <c r="AU668" s="317"/>
      <c r="AV668" s="317"/>
      <c r="AW668" s="317"/>
      <c r="AX668" s="317"/>
      <c r="AY668" s="317"/>
      <c r="AZ668" s="317"/>
      <c r="BA668" s="317"/>
      <c r="BB668" s="317"/>
      <c r="BC668" s="317"/>
      <c r="BD668" s="317"/>
      <c r="BE668" s="317"/>
      <c r="BF668" s="317"/>
      <c r="BG668" s="317"/>
      <c r="BH668" s="317"/>
      <c r="BI668" s="317"/>
      <c r="BJ668" s="317"/>
      <c r="BK668" s="317"/>
      <c r="BL668" s="317"/>
      <c r="BM668" s="317"/>
      <c r="BN668" s="317"/>
      <c r="BO668" s="317"/>
      <c r="BP668" s="317"/>
      <c r="BQ668" s="317"/>
    </row>
    <row r="669" spans="1:69" s="318" customFormat="1" x14ac:dyDescent="0.2">
      <c r="A669" s="317"/>
      <c r="C669" s="380"/>
      <c r="AF669" s="317"/>
      <c r="AG669" s="317"/>
      <c r="AH669" s="317"/>
      <c r="AI669" s="317"/>
      <c r="AJ669" s="317"/>
      <c r="AK669" s="317"/>
      <c r="AL669" s="317"/>
      <c r="AM669" s="317"/>
      <c r="AN669" s="317"/>
      <c r="AO669" s="317"/>
      <c r="AP669" s="317"/>
      <c r="AQ669" s="317"/>
      <c r="AR669" s="317"/>
      <c r="AS669" s="317"/>
      <c r="AT669" s="317"/>
      <c r="AU669" s="317"/>
      <c r="AV669" s="317"/>
      <c r="AW669" s="317"/>
      <c r="AX669" s="317"/>
      <c r="AY669" s="317"/>
      <c r="AZ669" s="317"/>
      <c r="BA669" s="317"/>
      <c r="BB669" s="317"/>
      <c r="BC669" s="317"/>
      <c r="BD669" s="317"/>
      <c r="BE669" s="317"/>
      <c r="BF669" s="317"/>
      <c r="BG669" s="317"/>
      <c r="BH669" s="317"/>
      <c r="BI669" s="317"/>
      <c r="BJ669" s="317"/>
      <c r="BK669" s="317"/>
      <c r="BL669" s="317"/>
      <c r="BM669" s="317"/>
      <c r="BN669" s="317"/>
      <c r="BO669" s="317"/>
      <c r="BP669" s="317"/>
      <c r="BQ669" s="317"/>
    </row>
    <row r="670" spans="1:69" s="318" customFormat="1" x14ac:dyDescent="0.2">
      <c r="A670" s="317"/>
      <c r="C670" s="380"/>
      <c r="AF670" s="317"/>
      <c r="AG670" s="317"/>
      <c r="AH670" s="317"/>
      <c r="AI670" s="317"/>
      <c r="AJ670" s="317"/>
      <c r="AK670" s="317"/>
      <c r="AL670" s="317"/>
      <c r="AM670" s="317"/>
      <c r="AN670" s="317"/>
      <c r="AO670" s="317"/>
      <c r="AP670" s="317"/>
      <c r="AQ670" s="317"/>
      <c r="AR670" s="317"/>
      <c r="AS670" s="317"/>
      <c r="AT670" s="317"/>
      <c r="AU670" s="317"/>
      <c r="AV670" s="317"/>
      <c r="AW670" s="317"/>
      <c r="AX670" s="317"/>
      <c r="AY670" s="317"/>
      <c r="AZ670" s="317"/>
      <c r="BA670" s="317"/>
      <c r="BB670" s="317"/>
      <c r="BC670" s="317"/>
      <c r="BD670" s="317"/>
      <c r="BE670" s="317"/>
      <c r="BF670" s="317"/>
      <c r="BG670" s="317"/>
      <c r="BH670" s="317"/>
      <c r="BI670" s="317"/>
      <c r="BJ670" s="317"/>
      <c r="BK670" s="317"/>
      <c r="BL670" s="317"/>
      <c r="BM670" s="317"/>
      <c r="BN670" s="317"/>
      <c r="BO670" s="317"/>
      <c r="BP670" s="317"/>
      <c r="BQ670" s="317"/>
    </row>
    <row r="671" spans="1:69" s="318" customFormat="1" x14ac:dyDescent="0.2">
      <c r="A671" s="317"/>
      <c r="C671" s="380"/>
      <c r="AF671" s="317"/>
      <c r="AG671" s="317"/>
      <c r="AH671" s="317"/>
      <c r="AI671" s="317"/>
      <c r="AJ671" s="317"/>
      <c r="AK671" s="317"/>
      <c r="AL671" s="317"/>
      <c r="AM671" s="317"/>
      <c r="AN671" s="317"/>
      <c r="AO671" s="317"/>
      <c r="AP671" s="317"/>
      <c r="AQ671" s="317"/>
      <c r="AR671" s="317"/>
      <c r="AS671" s="317"/>
      <c r="AT671" s="317"/>
      <c r="AU671" s="317"/>
      <c r="AV671" s="317"/>
      <c r="AW671" s="317"/>
      <c r="AX671" s="317"/>
      <c r="AY671" s="317"/>
      <c r="AZ671" s="317"/>
      <c r="BA671" s="317"/>
      <c r="BB671" s="317"/>
      <c r="BC671" s="317"/>
      <c r="BD671" s="317"/>
      <c r="BE671" s="317"/>
      <c r="BF671" s="317"/>
      <c r="BG671" s="317"/>
      <c r="BH671" s="317"/>
      <c r="BI671" s="317"/>
      <c r="BJ671" s="317"/>
      <c r="BK671" s="317"/>
      <c r="BL671" s="317"/>
      <c r="BM671" s="317"/>
      <c r="BN671" s="317"/>
      <c r="BO671" s="317"/>
      <c r="BP671" s="317"/>
      <c r="BQ671" s="317"/>
    </row>
    <row r="672" spans="1:69" s="318" customFormat="1" x14ac:dyDescent="0.2">
      <c r="A672" s="317"/>
      <c r="C672" s="380"/>
      <c r="AF672" s="317"/>
      <c r="AG672" s="317"/>
      <c r="AH672" s="317"/>
      <c r="AI672" s="317"/>
      <c r="AJ672" s="317"/>
      <c r="AK672" s="317"/>
      <c r="AL672" s="317"/>
      <c r="AM672" s="317"/>
      <c r="AN672" s="317"/>
      <c r="AO672" s="317"/>
      <c r="AP672" s="317"/>
      <c r="AQ672" s="317"/>
      <c r="AR672" s="317"/>
      <c r="AS672" s="317"/>
      <c r="AT672" s="317"/>
      <c r="AU672" s="317"/>
      <c r="AV672" s="317"/>
      <c r="AW672" s="317"/>
      <c r="AX672" s="317"/>
      <c r="AY672" s="317"/>
      <c r="AZ672" s="317"/>
      <c r="BA672" s="317"/>
      <c r="BB672" s="317"/>
      <c r="BC672" s="317"/>
      <c r="BD672" s="317"/>
      <c r="BE672" s="317"/>
      <c r="BF672" s="317"/>
      <c r="BG672" s="317"/>
      <c r="BH672" s="317"/>
      <c r="BI672" s="317"/>
      <c r="BJ672" s="317"/>
      <c r="BK672" s="317"/>
      <c r="BL672" s="317"/>
      <c r="BM672" s="317"/>
      <c r="BN672" s="317"/>
      <c r="BO672" s="317"/>
      <c r="BP672" s="317"/>
      <c r="BQ672" s="317"/>
    </row>
    <row r="673" spans="1:69" s="318" customFormat="1" x14ac:dyDescent="0.2">
      <c r="A673" s="317"/>
      <c r="C673" s="380"/>
      <c r="AF673" s="317"/>
      <c r="AG673" s="317"/>
      <c r="AH673" s="317"/>
      <c r="AI673" s="317"/>
      <c r="AJ673" s="317"/>
      <c r="AK673" s="317"/>
      <c r="AL673" s="317"/>
      <c r="AM673" s="317"/>
      <c r="AN673" s="317"/>
      <c r="AO673" s="317"/>
      <c r="AP673" s="317"/>
      <c r="AQ673" s="317"/>
      <c r="AR673" s="317"/>
      <c r="AS673" s="317"/>
      <c r="AT673" s="317"/>
      <c r="AU673" s="317"/>
      <c r="AV673" s="317"/>
      <c r="AW673" s="317"/>
      <c r="AX673" s="317"/>
      <c r="AY673" s="317"/>
      <c r="AZ673" s="317"/>
      <c r="BA673" s="317"/>
      <c r="BB673" s="317"/>
      <c r="BC673" s="317"/>
      <c r="BD673" s="317"/>
      <c r="BE673" s="317"/>
      <c r="BF673" s="317"/>
      <c r="BG673" s="317"/>
      <c r="BH673" s="317"/>
      <c r="BI673" s="317"/>
      <c r="BJ673" s="317"/>
      <c r="BK673" s="317"/>
      <c r="BL673" s="317"/>
      <c r="BM673" s="317"/>
      <c r="BN673" s="317"/>
      <c r="BO673" s="317"/>
      <c r="BP673" s="317"/>
      <c r="BQ673" s="317"/>
    </row>
    <row r="674" spans="1:69" s="318" customFormat="1" x14ac:dyDescent="0.2">
      <c r="A674" s="317"/>
      <c r="C674" s="380"/>
      <c r="AF674" s="317"/>
      <c r="AG674" s="317"/>
      <c r="AH674" s="317"/>
      <c r="AI674" s="317"/>
      <c r="AJ674" s="317"/>
      <c r="AK674" s="317"/>
      <c r="AL674" s="317"/>
      <c r="AM674" s="317"/>
      <c r="AN674" s="317"/>
      <c r="AO674" s="317"/>
      <c r="AP674" s="317"/>
      <c r="AQ674" s="317"/>
      <c r="AR674" s="317"/>
      <c r="AS674" s="317"/>
      <c r="AT674" s="317"/>
      <c r="AU674" s="317"/>
      <c r="AV674" s="317"/>
      <c r="AW674" s="317"/>
      <c r="AX674" s="317"/>
      <c r="AY674" s="317"/>
      <c r="AZ674" s="317"/>
      <c r="BA674" s="317"/>
      <c r="BB674" s="317"/>
      <c r="BC674" s="317"/>
      <c r="BD674" s="317"/>
      <c r="BE674" s="317"/>
      <c r="BF674" s="317"/>
      <c r="BG674" s="317"/>
      <c r="BH674" s="317"/>
      <c r="BI674" s="317"/>
      <c r="BJ674" s="317"/>
      <c r="BK674" s="317"/>
      <c r="BL674" s="317"/>
      <c r="BM674" s="317"/>
      <c r="BN674" s="317"/>
      <c r="BO674" s="317"/>
      <c r="BP674" s="317"/>
      <c r="BQ674" s="317"/>
    </row>
    <row r="675" spans="1:69" s="318" customFormat="1" x14ac:dyDescent="0.2">
      <c r="A675" s="317"/>
      <c r="C675" s="380"/>
      <c r="AF675" s="317"/>
      <c r="AG675" s="317"/>
      <c r="AH675" s="317"/>
      <c r="AI675" s="317"/>
      <c r="AJ675" s="317"/>
      <c r="AK675" s="317"/>
      <c r="AL675" s="317"/>
      <c r="AM675" s="317"/>
      <c r="AN675" s="317"/>
      <c r="AO675" s="317"/>
      <c r="AP675" s="317"/>
      <c r="AQ675" s="317"/>
      <c r="AR675" s="317"/>
      <c r="AS675" s="317"/>
      <c r="AT675" s="317"/>
      <c r="AU675" s="317"/>
      <c r="AV675" s="317"/>
      <c r="AW675" s="317"/>
      <c r="AX675" s="317"/>
      <c r="AY675" s="317"/>
      <c r="AZ675" s="317"/>
      <c r="BA675" s="317"/>
      <c r="BB675" s="317"/>
      <c r="BC675" s="317"/>
      <c r="BD675" s="317"/>
      <c r="BE675" s="317"/>
      <c r="BF675" s="317"/>
      <c r="BG675" s="317"/>
      <c r="BH675" s="317"/>
      <c r="BI675" s="317"/>
      <c r="BJ675" s="317"/>
      <c r="BK675" s="317"/>
      <c r="BL675" s="317"/>
      <c r="BM675" s="317"/>
      <c r="BN675" s="317"/>
      <c r="BO675" s="317"/>
      <c r="BP675" s="317"/>
      <c r="BQ675" s="317"/>
    </row>
    <row r="676" spans="1:69" s="318" customFormat="1" x14ac:dyDescent="0.2">
      <c r="A676" s="317"/>
      <c r="C676" s="380"/>
      <c r="AF676" s="317"/>
      <c r="AG676" s="317"/>
      <c r="AH676" s="317"/>
      <c r="AI676" s="317"/>
      <c r="AJ676" s="317"/>
      <c r="AK676" s="317"/>
      <c r="AL676" s="317"/>
      <c r="AM676" s="317"/>
      <c r="AN676" s="317"/>
      <c r="AO676" s="317"/>
      <c r="AP676" s="317"/>
      <c r="AQ676" s="317"/>
      <c r="AR676" s="317"/>
      <c r="AS676" s="317"/>
      <c r="AT676" s="317"/>
      <c r="AU676" s="317"/>
      <c r="AV676" s="317"/>
      <c r="AW676" s="317"/>
      <c r="AX676" s="317"/>
      <c r="AY676" s="317"/>
      <c r="AZ676" s="317"/>
      <c r="BA676" s="317"/>
      <c r="BB676" s="317"/>
      <c r="BC676" s="317"/>
      <c r="BD676" s="317"/>
      <c r="BE676" s="317"/>
      <c r="BF676" s="317"/>
      <c r="BG676" s="317"/>
      <c r="BH676" s="317"/>
      <c r="BI676" s="317"/>
      <c r="BJ676" s="317"/>
      <c r="BK676" s="317"/>
      <c r="BL676" s="317"/>
      <c r="BM676" s="317"/>
      <c r="BN676" s="317"/>
      <c r="BO676" s="317"/>
      <c r="BP676" s="317"/>
      <c r="BQ676" s="317"/>
    </row>
    <row r="677" spans="1:69" s="318" customFormat="1" x14ac:dyDescent="0.2">
      <c r="A677" s="317"/>
      <c r="C677" s="380"/>
      <c r="AF677" s="317"/>
      <c r="AG677" s="317"/>
      <c r="AH677" s="317"/>
      <c r="AI677" s="317"/>
      <c r="AJ677" s="317"/>
      <c r="AK677" s="317"/>
      <c r="AL677" s="317"/>
      <c r="AM677" s="317"/>
      <c r="AN677" s="317"/>
      <c r="AO677" s="317"/>
      <c r="AP677" s="317"/>
      <c r="AQ677" s="317"/>
      <c r="AR677" s="317"/>
      <c r="AS677" s="317"/>
      <c r="AT677" s="317"/>
      <c r="AU677" s="317"/>
      <c r="AV677" s="317"/>
      <c r="AW677" s="317"/>
      <c r="AX677" s="317"/>
      <c r="AY677" s="317"/>
      <c r="AZ677" s="317"/>
      <c r="BA677" s="317"/>
      <c r="BB677" s="317"/>
      <c r="BC677" s="317"/>
      <c r="BD677" s="317"/>
      <c r="BE677" s="317"/>
      <c r="BF677" s="317"/>
      <c r="BG677" s="317"/>
      <c r="BH677" s="317"/>
      <c r="BI677" s="317"/>
      <c r="BJ677" s="317"/>
      <c r="BK677" s="317"/>
      <c r="BL677" s="317"/>
      <c r="BM677" s="317"/>
      <c r="BN677" s="317"/>
      <c r="BO677" s="317"/>
      <c r="BP677" s="317"/>
      <c r="BQ677" s="317"/>
    </row>
    <row r="678" spans="1:69" s="318" customFormat="1" x14ac:dyDescent="0.2">
      <c r="A678" s="317"/>
      <c r="C678" s="380"/>
      <c r="AF678" s="317"/>
      <c r="AG678" s="317"/>
      <c r="AH678" s="317"/>
      <c r="AI678" s="317"/>
      <c r="AJ678" s="317"/>
      <c r="AK678" s="317"/>
      <c r="AL678" s="317"/>
      <c r="AM678" s="317"/>
      <c r="AN678" s="317"/>
      <c r="AO678" s="317"/>
      <c r="AP678" s="317"/>
      <c r="AQ678" s="317"/>
      <c r="AR678" s="317"/>
      <c r="AS678" s="317"/>
      <c r="AT678" s="317"/>
      <c r="AU678" s="317"/>
      <c r="AV678" s="317"/>
      <c r="AW678" s="317"/>
      <c r="AX678" s="317"/>
      <c r="AY678" s="317"/>
      <c r="AZ678" s="317"/>
      <c r="BA678" s="317"/>
      <c r="BB678" s="317"/>
      <c r="BC678" s="317"/>
      <c r="BD678" s="317"/>
      <c r="BE678" s="317"/>
      <c r="BF678" s="317"/>
      <c r="BG678" s="317"/>
      <c r="BH678" s="317"/>
      <c r="BI678" s="317"/>
      <c r="BJ678" s="317"/>
      <c r="BK678" s="317"/>
      <c r="BL678" s="317"/>
      <c r="BM678" s="317"/>
      <c r="BN678" s="317"/>
      <c r="BO678" s="317"/>
      <c r="BP678" s="317"/>
      <c r="BQ678" s="317"/>
    </row>
    <row r="679" spans="1:69" s="318" customFormat="1" x14ac:dyDescent="0.2">
      <c r="A679" s="317"/>
      <c r="C679" s="380"/>
      <c r="AF679" s="317"/>
      <c r="AG679" s="317"/>
      <c r="AH679" s="317"/>
      <c r="AI679" s="317"/>
      <c r="AJ679" s="317"/>
      <c r="AK679" s="317"/>
      <c r="AL679" s="317"/>
      <c r="AM679" s="317"/>
      <c r="AN679" s="317"/>
      <c r="AO679" s="317"/>
      <c r="AP679" s="317"/>
      <c r="AQ679" s="317"/>
      <c r="AR679" s="317"/>
      <c r="AS679" s="317"/>
      <c r="AT679" s="317"/>
      <c r="AU679" s="317"/>
      <c r="AV679" s="317"/>
      <c r="AW679" s="317"/>
      <c r="AX679" s="317"/>
      <c r="AY679" s="317"/>
      <c r="AZ679" s="317"/>
      <c r="BA679" s="317"/>
      <c r="BB679" s="317"/>
      <c r="BC679" s="317"/>
      <c r="BD679" s="317"/>
      <c r="BE679" s="317"/>
      <c r="BF679" s="317"/>
      <c r="BG679" s="317"/>
      <c r="BH679" s="317"/>
      <c r="BI679" s="317"/>
      <c r="BJ679" s="317"/>
      <c r="BK679" s="317"/>
      <c r="BL679" s="317"/>
      <c r="BM679" s="317"/>
      <c r="BN679" s="317"/>
      <c r="BO679" s="317"/>
      <c r="BP679" s="317"/>
      <c r="BQ679" s="317"/>
    </row>
    <row r="680" spans="1:69" s="318" customFormat="1" x14ac:dyDescent="0.2">
      <c r="A680" s="317"/>
      <c r="C680" s="380"/>
      <c r="AF680" s="317"/>
      <c r="AG680" s="317"/>
      <c r="AH680" s="317"/>
      <c r="AI680" s="317"/>
      <c r="AJ680" s="317"/>
      <c r="AK680" s="317"/>
      <c r="AL680" s="317"/>
      <c r="AM680" s="317"/>
      <c r="AN680" s="317"/>
      <c r="AO680" s="317"/>
      <c r="AP680" s="317"/>
      <c r="AQ680" s="317"/>
      <c r="AR680" s="317"/>
      <c r="AS680" s="317"/>
      <c r="AT680" s="317"/>
      <c r="AU680" s="317"/>
      <c r="AV680" s="317"/>
      <c r="AW680" s="317"/>
      <c r="AX680" s="317"/>
      <c r="AY680" s="317"/>
      <c r="AZ680" s="317"/>
      <c r="BA680" s="317"/>
      <c r="BB680" s="317"/>
      <c r="BC680" s="317"/>
      <c r="BD680" s="317"/>
      <c r="BE680" s="317"/>
      <c r="BF680" s="317"/>
      <c r="BG680" s="317"/>
      <c r="BH680" s="317"/>
      <c r="BI680" s="317"/>
      <c r="BJ680" s="317"/>
      <c r="BK680" s="317"/>
      <c r="BL680" s="317"/>
      <c r="BM680" s="317"/>
      <c r="BN680" s="317"/>
      <c r="BO680" s="317"/>
      <c r="BP680" s="317"/>
      <c r="BQ680" s="317"/>
    </row>
    <row r="681" spans="1:69" s="318" customFormat="1" x14ac:dyDescent="0.2">
      <c r="A681" s="317"/>
      <c r="C681" s="380"/>
      <c r="AF681" s="317"/>
      <c r="AG681" s="317"/>
      <c r="AH681" s="317"/>
      <c r="AI681" s="317"/>
      <c r="AJ681" s="317"/>
      <c r="AK681" s="317"/>
      <c r="AL681" s="317"/>
      <c r="AM681" s="317"/>
      <c r="AN681" s="317"/>
      <c r="AO681" s="317"/>
      <c r="AP681" s="317"/>
      <c r="AQ681" s="317"/>
      <c r="AR681" s="317"/>
      <c r="AS681" s="317"/>
      <c r="AT681" s="317"/>
      <c r="AU681" s="317"/>
      <c r="AV681" s="317"/>
      <c r="AW681" s="317"/>
      <c r="AX681" s="317"/>
      <c r="AY681" s="317"/>
      <c r="AZ681" s="317"/>
      <c r="BA681" s="317"/>
      <c r="BB681" s="317"/>
      <c r="BC681" s="317"/>
      <c r="BD681" s="317"/>
      <c r="BE681" s="317"/>
      <c r="BF681" s="317"/>
      <c r="BG681" s="317"/>
      <c r="BH681" s="317"/>
      <c r="BI681" s="317"/>
      <c r="BJ681" s="317"/>
      <c r="BK681" s="317"/>
      <c r="BL681" s="317"/>
      <c r="BM681" s="317"/>
      <c r="BN681" s="317"/>
      <c r="BO681" s="317"/>
      <c r="BP681" s="317"/>
      <c r="BQ681" s="317"/>
    </row>
    <row r="682" spans="1:69" s="318" customFormat="1" x14ac:dyDescent="0.2">
      <c r="A682" s="317"/>
      <c r="C682" s="380"/>
      <c r="AF682" s="317"/>
      <c r="AG682" s="317"/>
      <c r="AH682" s="317"/>
      <c r="AI682" s="317"/>
      <c r="AJ682" s="317"/>
      <c r="AK682" s="317"/>
      <c r="AL682" s="317"/>
      <c r="AM682" s="317"/>
      <c r="AN682" s="317"/>
      <c r="AO682" s="317"/>
      <c r="AP682" s="317"/>
      <c r="AQ682" s="317"/>
      <c r="AR682" s="317"/>
      <c r="AS682" s="317"/>
      <c r="AT682" s="317"/>
      <c r="AU682" s="317"/>
      <c r="AV682" s="317"/>
      <c r="AW682" s="317"/>
      <c r="AX682" s="317"/>
      <c r="AY682" s="317"/>
      <c r="AZ682" s="317"/>
      <c r="BA682" s="317"/>
      <c r="BB682" s="317"/>
      <c r="BC682" s="317"/>
      <c r="BD682" s="317"/>
      <c r="BE682" s="317"/>
      <c r="BF682" s="317"/>
      <c r="BG682" s="317"/>
      <c r="BH682" s="317"/>
      <c r="BI682" s="317"/>
      <c r="BJ682" s="317"/>
      <c r="BK682" s="317"/>
      <c r="BL682" s="317"/>
      <c r="BM682" s="317"/>
      <c r="BN682" s="317"/>
      <c r="BO682" s="317"/>
      <c r="BP682" s="317"/>
      <c r="BQ682" s="317"/>
    </row>
    <row r="683" spans="1:69" s="318" customFormat="1" x14ac:dyDescent="0.2">
      <c r="A683" s="317"/>
      <c r="C683" s="380"/>
      <c r="AF683" s="317"/>
      <c r="AG683" s="317"/>
      <c r="AH683" s="317"/>
      <c r="AI683" s="317"/>
      <c r="AJ683" s="317"/>
      <c r="AK683" s="317"/>
      <c r="AL683" s="317"/>
      <c r="AM683" s="317"/>
      <c r="AN683" s="317"/>
      <c r="AO683" s="317"/>
      <c r="AP683" s="317"/>
      <c r="AQ683" s="317"/>
      <c r="AR683" s="317"/>
      <c r="AS683" s="317"/>
      <c r="AT683" s="317"/>
      <c r="AU683" s="317"/>
      <c r="AV683" s="317"/>
      <c r="AW683" s="317"/>
      <c r="AX683" s="317"/>
      <c r="AY683" s="317"/>
      <c r="AZ683" s="317"/>
      <c r="BA683" s="317"/>
      <c r="BB683" s="317"/>
      <c r="BC683" s="317"/>
      <c r="BD683" s="317"/>
      <c r="BE683" s="317"/>
      <c r="BF683" s="317"/>
      <c r="BG683" s="317"/>
      <c r="BH683" s="317"/>
      <c r="BI683" s="317"/>
      <c r="BJ683" s="317"/>
      <c r="BK683" s="317"/>
      <c r="BL683" s="317"/>
      <c r="BM683" s="317"/>
      <c r="BN683" s="317"/>
      <c r="BO683" s="317"/>
      <c r="BP683" s="317"/>
      <c r="BQ683" s="317"/>
    </row>
    <row r="684" spans="1:69" s="318" customFormat="1" x14ac:dyDescent="0.2">
      <c r="A684" s="317"/>
      <c r="C684" s="380"/>
      <c r="AF684" s="317"/>
      <c r="AG684" s="317"/>
      <c r="AH684" s="317"/>
      <c r="AI684" s="317"/>
      <c r="AJ684" s="317"/>
      <c r="AK684" s="317"/>
      <c r="AL684" s="317"/>
      <c r="AM684" s="317"/>
      <c r="AN684" s="317"/>
      <c r="AO684" s="317"/>
      <c r="AP684" s="317"/>
      <c r="AQ684" s="317"/>
      <c r="AR684" s="317"/>
      <c r="AS684" s="317"/>
      <c r="AT684" s="317"/>
      <c r="AU684" s="317"/>
      <c r="AV684" s="317"/>
      <c r="AW684" s="317"/>
      <c r="AX684" s="317"/>
      <c r="AY684" s="317"/>
      <c r="AZ684" s="317"/>
      <c r="BA684" s="317"/>
      <c r="BB684" s="317"/>
      <c r="BC684" s="317"/>
      <c r="BD684" s="317"/>
      <c r="BE684" s="317"/>
      <c r="BF684" s="317"/>
      <c r="BG684" s="317"/>
      <c r="BH684" s="317"/>
      <c r="BI684" s="317"/>
      <c r="BJ684" s="317"/>
      <c r="BK684" s="317"/>
      <c r="BL684" s="317"/>
      <c r="BM684" s="317"/>
      <c r="BN684" s="317"/>
      <c r="BO684" s="317"/>
      <c r="BP684" s="317"/>
      <c r="BQ684" s="317"/>
    </row>
    <row r="685" spans="1:69" s="318" customFormat="1" x14ac:dyDescent="0.2">
      <c r="A685" s="317"/>
      <c r="C685" s="380"/>
      <c r="AF685" s="317"/>
      <c r="AG685" s="317"/>
      <c r="AH685" s="317"/>
      <c r="AI685" s="317"/>
      <c r="AJ685" s="317"/>
      <c r="AK685" s="317"/>
      <c r="AL685" s="317"/>
      <c r="AM685" s="317"/>
      <c r="AN685" s="317"/>
      <c r="AO685" s="317"/>
      <c r="AP685" s="317"/>
      <c r="AQ685" s="317"/>
      <c r="AR685" s="317"/>
      <c r="AS685" s="317"/>
      <c r="AT685" s="317"/>
      <c r="AU685" s="317"/>
      <c r="AV685" s="317"/>
      <c r="AW685" s="317"/>
      <c r="AX685" s="317"/>
      <c r="AY685" s="317"/>
      <c r="AZ685" s="317"/>
      <c r="BA685" s="317"/>
      <c r="BB685" s="317"/>
      <c r="BC685" s="317"/>
      <c r="BD685" s="317"/>
      <c r="BE685" s="317"/>
      <c r="BF685" s="317"/>
      <c r="BG685" s="317"/>
      <c r="BH685" s="317"/>
      <c r="BI685" s="317"/>
      <c r="BJ685" s="317"/>
      <c r="BK685" s="317"/>
      <c r="BL685" s="317"/>
      <c r="BM685" s="317"/>
      <c r="BN685" s="317"/>
      <c r="BO685" s="317"/>
      <c r="BP685" s="317"/>
      <c r="BQ685" s="317"/>
    </row>
    <row r="686" spans="1:69" s="318" customFormat="1" x14ac:dyDescent="0.2">
      <c r="A686" s="317"/>
      <c r="C686" s="380"/>
      <c r="AF686" s="317"/>
      <c r="AG686" s="317"/>
      <c r="AH686" s="317"/>
      <c r="AI686" s="317"/>
      <c r="AJ686" s="317"/>
      <c r="AK686" s="317"/>
      <c r="AL686" s="317"/>
      <c r="AM686" s="317"/>
      <c r="AN686" s="317"/>
      <c r="AO686" s="317"/>
      <c r="AP686" s="317"/>
      <c r="AQ686" s="317"/>
      <c r="AR686" s="317"/>
      <c r="AS686" s="317"/>
      <c r="AT686" s="317"/>
      <c r="AU686" s="317"/>
      <c r="AV686" s="317"/>
      <c r="AW686" s="317"/>
      <c r="AX686" s="317"/>
      <c r="AY686" s="317"/>
      <c r="AZ686" s="317"/>
      <c r="BA686" s="317"/>
      <c r="BB686" s="317"/>
      <c r="BC686" s="317"/>
      <c r="BD686" s="317"/>
      <c r="BE686" s="317"/>
      <c r="BF686" s="317"/>
      <c r="BG686" s="317"/>
      <c r="BH686" s="317"/>
      <c r="BI686" s="317"/>
      <c r="BJ686" s="317"/>
      <c r="BK686" s="317"/>
      <c r="BL686" s="317"/>
      <c r="BM686" s="317"/>
      <c r="BN686" s="317"/>
      <c r="BO686" s="317"/>
      <c r="BP686" s="317"/>
      <c r="BQ686" s="317"/>
    </row>
    <row r="687" spans="1:69" s="318" customFormat="1" x14ac:dyDescent="0.2">
      <c r="A687" s="317"/>
      <c r="C687" s="380"/>
      <c r="AF687" s="317"/>
      <c r="AG687" s="317"/>
      <c r="AH687" s="317"/>
      <c r="AI687" s="317"/>
      <c r="AJ687" s="317"/>
      <c r="AK687" s="317"/>
      <c r="AL687" s="317"/>
      <c r="AM687" s="317"/>
      <c r="AN687" s="317"/>
      <c r="AO687" s="317"/>
      <c r="AP687" s="317"/>
      <c r="AQ687" s="317"/>
      <c r="AR687" s="317"/>
      <c r="AS687" s="317"/>
      <c r="AT687" s="317"/>
      <c r="AU687" s="317"/>
      <c r="AV687" s="317"/>
      <c r="AW687" s="317"/>
      <c r="AX687" s="317"/>
      <c r="AY687" s="317"/>
      <c r="AZ687" s="317"/>
      <c r="BA687" s="317"/>
      <c r="BB687" s="317"/>
      <c r="BC687" s="317"/>
      <c r="BD687" s="317"/>
      <c r="BE687" s="317"/>
      <c r="BF687" s="317"/>
      <c r="BG687" s="317"/>
      <c r="BH687" s="317"/>
      <c r="BI687" s="317"/>
      <c r="BJ687" s="317"/>
      <c r="BK687" s="317"/>
      <c r="BL687" s="317"/>
      <c r="BM687" s="317"/>
      <c r="BN687" s="317"/>
      <c r="BO687" s="317"/>
      <c r="BP687" s="317"/>
      <c r="BQ687" s="317"/>
    </row>
    <row r="688" spans="1:69" s="318" customFormat="1" x14ac:dyDescent="0.2">
      <c r="A688" s="317"/>
      <c r="C688" s="380"/>
      <c r="AF688" s="317"/>
      <c r="AG688" s="317"/>
      <c r="AH688" s="317"/>
      <c r="AI688" s="317"/>
      <c r="AJ688" s="317"/>
      <c r="AK688" s="317"/>
      <c r="AL688" s="317"/>
      <c r="AM688" s="317"/>
      <c r="AN688" s="317"/>
      <c r="AO688" s="317"/>
      <c r="AP688" s="317"/>
      <c r="AQ688" s="317"/>
      <c r="AR688" s="317"/>
      <c r="AS688" s="317"/>
      <c r="AT688" s="317"/>
      <c r="AU688" s="317"/>
      <c r="AV688" s="317"/>
      <c r="AW688" s="317"/>
      <c r="AX688" s="317"/>
      <c r="AY688" s="317"/>
      <c r="AZ688" s="317"/>
      <c r="BA688" s="317"/>
      <c r="BB688" s="317"/>
      <c r="BC688" s="317"/>
      <c r="BD688" s="317"/>
      <c r="BE688" s="317"/>
      <c r="BF688" s="317"/>
      <c r="BG688" s="317"/>
      <c r="BH688" s="317"/>
      <c r="BI688" s="317"/>
      <c r="BJ688" s="317"/>
      <c r="BK688" s="317"/>
      <c r="BL688" s="317"/>
      <c r="BM688" s="317"/>
      <c r="BN688" s="317"/>
      <c r="BO688" s="317"/>
      <c r="BP688" s="317"/>
      <c r="BQ688" s="317"/>
    </row>
    <row r="689" spans="1:122" s="318" customFormat="1" x14ac:dyDescent="0.2">
      <c r="A689" s="317"/>
      <c r="C689" s="380"/>
      <c r="AF689" s="317"/>
      <c r="AG689" s="317"/>
      <c r="AH689" s="317"/>
      <c r="AI689" s="317"/>
      <c r="AJ689" s="317"/>
      <c r="AK689" s="317"/>
      <c r="AL689" s="317"/>
      <c r="AM689" s="317"/>
      <c r="AN689" s="317"/>
      <c r="AO689" s="317"/>
      <c r="AP689" s="317"/>
      <c r="AQ689" s="317"/>
      <c r="AR689" s="317"/>
      <c r="AS689" s="317"/>
      <c r="AT689" s="317"/>
      <c r="AU689" s="317"/>
      <c r="AV689" s="317"/>
      <c r="AW689" s="317"/>
      <c r="AX689" s="317"/>
      <c r="AY689" s="317"/>
      <c r="AZ689" s="317"/>
      <c r="BA689" s="317"/>
      <c r="BB689" s="317"/>
      <c r="BC689" s="317"/>
      <c r="BD689" s="317"/>
      <c r="BE689" s="317"/>
      <c r="BF689" s="317"/>
      <c r="BG689" s="317"/>
      <c r="BH689" s="317"/>
      <c r="BI689" s="317"/>
      <c r="BJ689" s="317"/>
      <c r="BK689" s="317"/>
      <c r="BL689" s="317"/>
      <c r="BM689" s="317"/>
      <c r="BN689" s="317"/>
      <c r="BO689" s="317"/>
      <c r="BP689" s="317"/>
      <c r="BQ689" s="317"/>
    </row>
    <row r="690" spans="1:122" s="318" customFormat="1" x14ac:dyDescent="0.2">
      <c r="A690" s="317"/>
      <c r="C690" s="380"/>
      <c r="AF690" s="317"/>
      <c r="AG690" s="317"/>
      <c r="AH690" s="317"/>
      <c r="AI690" s="317"/>
      <c r="AJ690" s="317"/>
      <c r="AK690" s="317"/>
      <c r="AL690" s="317"/>
      <c r="AM690" s="317"/>
      <c r="AN690" s="317"/>
      <c r="AO690" s="317"/>
      <c r="AP690" s="317"/>
      <c r="AQ690" s="317"/>
      <c r="AR690" s="317"/>
      <c r="AS690" s="317"/>
      <c r="AT690" s="317"/>
      <c r="AU690" s="317"/>
      <c r="AV690" s="317"/>
      <c r="AW690" s="317"/>
      <c r="AX690" s="317"/>
      <c r="AY690" s="317"/>
      <c r="AZ690" s="317"/>
      <c r="BA690" s="317"/>
      <c r="BB690" s="317"/>
      <c r="BC690" s="317"/>
      <c r="BD690" s="317"/>
      <c r="BE690" s="317"/>
      <c r="BF690" s="317"/>
      <c r="BG690" s="317"/>
      <c r="BH690" s="317"/>
      <c r="BI690" s="317"/>
      <c r="BJ690" s="317"/>
      <c r="BK690" s="317"/>
      <c r="BL690" s="317"/>
      <c r="BM690" s="317"/>
      <c r="BN690" s="317"/>
      <c r="BO690" s="317"/>
      <c r="BP690" s="317"/>
      <c r="BQ690" s="317"/>
    </row>
    <row r="691" spans="1:122" s="318" customFormat="1" x14ac:dyDescent="0.2">
      <c r="A691" s="317"/>
      <c r="C691" s="380"/>
      <c r="AF691" s="317"/>
      <c r="AG691" s="317"/>
      <c r="AH691" s="317"/>
      <c r="AI691" s="317"/>
      <c r="AJ691" s="317"/>
      <c r="AK691" s="317"/>
      <c r="AL691" s="317"/>
      <c r="AM691" s="317"/>
      <c r="AN691" s="317"/>
      <c r="AO691" s="317"/>
      <c r="AP691" s="317"/>
      <c r="AQ691" s="317"/>
      <c r="AR691" s="317"/>
      <c r="AS691" s="317"/>
      <c r="AT691" s="317"/>
      <c r="AU691" s="317"/>
      <c r="AV691" s="317"/>
      <c r="AW691" s="317"/>
      <c r="AX691" s="317"/>
      <c r="AY691" s="317"/>
      <c r="AZ691" s="317"/>
      <c r="BA691" s="317"/>
      <c r="BB691" s="317"/>
      <c r="BC691" s="317"/>
      <c r="BD691" s="317"/>
      <c r="BE691" s="317"/>
      <c r="BF691" s="317"/>
      <c r="BG691" s="317"/>
      <c r="BH691" s="317"/>
      <c r="BI691" s="317"/>
      <c r="BJ691" s="317"/>
      <c r="BK691" s="317"/>
      <c r="BL691" s="317"/>
      <c r="BM691" s="317"/>
      <c r="BN691" s="317"/>
      <c r="BO691" s="317"/>
      <c r="BP691" s="317"/>
      <c r="BQ691" s="317"/>
    </row>
    <row r="692" spans="1:122" s="318" customFormat="1" x14ac:dyDescent="0.2">
      <c r="A692" s="317"/>
      <c r="C692" s="380"/>
      <c r="AF692" s="317"/>
      <c r="AG692" s="317"/>
      <c r="AH692" s="317"/>
      <c r="AI692" s="317"/>
      <c r="AJ692" s="317"/>
      <c r="AK692" s="317"/>
      <c r="AL692" s="317"/>
      <c r="AM692" s="317"/>
      <c r="AN692" s="317"/>
      <c r="AO692" s="317"/>
      <c r="AP692" s="317"/>
      <c r="AQ692" s="317"/>
      <c r="AR692" s="317"/>
      <c r="AS692" s="317"/>
      <c r="AT692" s="317"/>
      <c r="AU692" s="317"/>
      <c r="AV692" s="317"/>
      <c r="AW692" s="317"/>
      <c r="AX692" s="317"/>
      <c r="AY692" s="317"/>
      <c r="AZ692" s="317"/>
      <c r="BA692" s="317"/>
      <c r="BB692" s="317"/>
      <c r="BC692" s="317"/>
      <c r="BD692" s="317"/>
      <c r="BE692" s="317"/>
      <c r="BF692" s="317"/>
      <c r="BG692" s="317"/>
      <c r="BH692" s="317"/>
      <c r="BI692" s="317"/>
      <c r="BJ692" s="317"/>
      <c r="BK692" s="317"/>
      <c r="BL692" s="317"/>
      <c r="BM692" s="317"/>
      <c r="BN692" s="317"/>
      <c r="BO692" s="317"/>
      <c r="BP692" s="317"/>
      <c r="BQ692" s="317"/>
    </row>
    <row r="693" spans="1:122" s="318" customFormat="1" x14ac:dyDescent="0.2">
      <c r="A693" s="317"/>
      <c r="C693" s="380"/>
      <c r="AF693" s="317"/>
      <c r="AG693" s="317"/>
      <c r="AH693" s="317"/>
      <c r="AI693" s="317"/>
      <c r="AJ693" s="317"/>
      <c r="AK693" s="317"/>
      <c r="AL693" s="317"/>
      <c r="AM693" s="317"/>
      <c r="AN693" s="317"/>
      <c r="AO693" s="317"/>
      <c r="AP693" s="317"/>
      <c r="AQ693" s="317"/>
      <c r="AR693" s="317"/>
      <c r="AS693" s="317"/>
      <c r="AT693" s="317"/>
      <c r="AU693" s="317"/>
      <c r="AV693" s="317"/>
      <c r="AW693" s="317"/>
      <c r="AX693" s="317"/>
      <c r="AY693" s="317"/>
      <c r="AZ693" s="317"/>
      <c r="BA693" s="317"/>
      <c r="BB693" s="317"/>
      <c r="BC693" s="317"/>
      <c r="BD693" s="317"/>
      <c r="BE693" s="317"/>
      <c r="BF693" s="317"/>
      <c r="BG693" s="317"/>
      <c r="BH693" s="317"/>
      <c r="BI693" s="317"/>
      <c r="BJ693" s="317"/>
      <c r="BK693" s="317"/>
      <c r="BL693" s="317"/>
      <c r="BM693" s="317"/>
      <c r="BN693" s="317"/>
      <c r="BO693" s="317"/>
      <c r="BP693" s="317"/>
      <c r="BQ693" s="317"/>
    </row>
    <row r="694" spans="1:122" s="318" customFormat="1" x14ac:dyDescent="0.2">
      <c r="A694" s="317"/>
      <c r="C694" s="380"/>
      <c r="AF694" s="317"/>
      <c r="AG694" s="317"/>
      <c r="AH694" s="317"/>
      <c r="AI694" s="317"/>
      <c r="AJ694" s="317"/>
      <c r="AK694" s="317"/>
      <c r="AL694" s="317"/>
      <c r="AM694" s="317"/>
      <c r="AN694" s="317"/>
      <c r="AO694" s="317"/>
      <c r="AP694" s="317"/>
      <c r="AQ694" s="317"/>
      <c r="AR694" s="317"/>
      <c r="AS694" s="317"/>
      <c r="AT694" s="317"/>
      <c r="AU694" s="317"/>
      <c r="AV694" s="317"/>
      <c r="AW694" s="317"/>
      <c r="AX694" s="317"/>
      <c r="AY694" s="317"/>
      <c r="AZ694" s="317"/>
      <c r="BA694" s="317"/>
      <c r="BB694" s="317"/>
      <c r="BC694" s="317"/>
      <c r="BD694" s="317"/>
      <c r="BE694" s="317"/>
      <c r="BF694" s="317"/>
      <c r="BG694" s="317"/>
      <c r="BH694" s="317"/>
      <c r="BI694" s="317"/>
      <c r="BJ694" s="317"/>
      <c r="BK694" s="317"/>
      <c r="BL694" s="317"/>
      <c r="BM694" s="317"/>
      <c r="BN694" s="317"/>
      <c r="BO694" s="317"/>
      <c r="BP694" s="317"/>
      <c r="BQ694" s="317"/>
    </row>
    <row r="695" spans="1:122" s="318" customFormat="1" x14ac:dyDescent="0.2">
      <c r="A695" s="317"/>
      <c r="C695" s="380"/>
      <c r="AF695" s="317"/>
      <c r="AG695" s="317"/>
      <c r="AH695" s="317"/>
      <c r="AI695" s="317"/>
      <c r="AJ695" s="317"/>
      <c r="AK695" s="317"/>
      <c r="AL695" s="317"/>
      <c r="AM695" s="317"/>
      <c r="AN695" s="317"/>
      <c r="AO695" s="317"/>
      <c r="AP695" s="317"/>
      <c r="AQ695" s="317"/>
      <c r="AR695" s="317"/>
      <c r="AS695" s="317"/>
      <c r="AT695" s="317"/>
      <c r="AU695" s="317"/>
      <c r="AV695" s="317"/>
      <c r="AW695" s="317"/>
      <c r="AX695" s="317"/>
      <c r="AY695" s="317"/>
      <c r="AZ695" s="317"/>
      <c r="BA695" s="317"/>
      <c r="BB695" s="317"/>
      <c r="BC695" s="317"/>
      <c r="BD695" s="317"/>
      <c r="BE695" s="317"/>
      <c r="BF695" s="317"/>
      <c r="BG695" s="317"/>
      <c r="BH695" s="317"/>
      <c r="BI695" s="317"/>
      <c r="BJ695" s="317"/>
      <c r="BK695" s="317"/>
      <c r="BL695" s="317"/>
      <c r="BM695" s="317"/>
      <c r="BN695" s="317"/>
      <c r="BO695" s="317"/>
      <c r="BP695" s="317"/>
      <c r="BQ695" s="317"/>
    </row>
    <row r="696" spans="1:122" s="318" customFormat="1" x14ac:dyDescent="0.2">
      <c r="A696" s="317"/>
      <c r="C696" s="380"/>
      <c r="AF696" s="317"/>
      <c r="AG696" s="317"/>
      <c r="AH696" s="317"/>
      <c r="AI696" s="317"/>
      <c r="AJ696" s="317"/>
      <c r="AK696" s="317"/>
      <c r="AL696" s="317"/>
      <c r="AM696" s="317"/>
      <c r="AN696" s="317"/>
      <c r="AO696" s="317"/>
      <c r="AP696" s="317"/>
      <c r="AQ696" s="317"/>
      <c r="AR696" s="317"/>
      <c r="AS696" s="317"/>
      <c r="AT696" s="317"/>
      <c r="AU696" s="317"/>
      <c r="AV696" s="317"/>
      <c r="AW696" s="317"/>
      <c r="AX696" s="317"/>
      <c r="AY696" s="317"/>
      <c r="AZ696" s="317"/>
      <c r="BA696" s="317"/>
      <c r="BB696" s="317"/>
      <c r="BC696" s="317"/>
      <c r="BD696" s="317"/>
      <c r="BE696" s="317"/>
      <c r="BF696" s="317"/>
      <c r="BG696" s="317"/>
      <c r="BH696" s="317"/>
      <c r="BI696" s="317"/>
      <c r="BJ696" s="317"/>
      <c r="BK696" s="317"/>
      <c r="BL696" s="317"/>
      <c r="BM696" s="317"/>
      <c r="BN696" s="317"/>
      <c r="BO696" s="317"/>
      <c r="BP696" s="317"/>
      <c r="BQ696" s="317"/>
    </row>
    <row r="697" spans="1:122" s="318" customFormat="1" x14ac:dyDescent="0.2">
      <c r="A697" s="317"/>
      <c r="C697" s="380"/>
      <c r="AF697" s="317"/>
      <c r="AG697" s="317"/>
      <c r="AH697" s="317"/>
      <c r="AI697" s="317"/>
      <c r="AJ697" s="317"/>
      <c r="AK697" s="317"/>
      <c r="AL697" s="317"/>
      <c r="AM697" s="317"/>
      <c r="AN697" s="317"/>
      <c r="AO697" s="317"/>
      <c r="AP697" s="317"/>
      <c r="AQ697" s="317"/>
      <c r="AR697" s="317"/>
      <c r="AS697" s="317"/>
      <c r="AT697" s="317"/>
      <c r="AU697" s="317"/>
      <c r="AV697" s="317"/>
      <c r="AW697" s="317"/>
      <c r="AX697" s="317"/>
      <c r="AY697" s="317"/>
      <c r="AZ697" s="317"/>
      <c r="BA697" s="317"/>
      <c r="BB697" s="317"/>
      <c r="BC697" s="317"/>
      <c r="BD697" s="317"/>
      <c r="BE697" s="317"/>
      <c r="BF697" s="317"/>
      <c r="BG697" s="317"/>
      <c r="BH697" s="317"/>
      <c r="BI697" s="317"/>
      <c r="BJ697" s="317"/>
      <c r="BK697" s="317"/>
      <c r="BL697" s="317"/>
      <c r="BM697" s="317"/>
      <c r="BN697" s="317"/>
      <c r="BO697" s="317"/>
      <c r="BP697" s="317"/>
      <c r="BQ697" s="317"/>
    </row>
    <row r="698" spans="1:122" s="318" customFormat="1" x14ac:dyDescent="0.2">
      <c r="A698" s="317"/>
      <c r="C698" s="380"/>
      <c r="AF698" s="317"/>
      <c r="AG698" s="317"/>
      <c r="AH698" s="317"/>
      <c r="AI698" s="317"/>
      <c r="AJ698" s="317"/>
      <c r="AK698" s="317"/>
      <c r="AL698" s="317"/>
      <c r="AM698" s="317"/>
      <c r="AN698" s="317"/>
      <c r="AO698" s="317"/>
      <c r="AP698" s="317"/>
      <c r="AQ698" s="317"/>
      <c r="AR698" s="317"/>
      <c r="AS698" s="317"/>
      <c r="AT698" s="317"/>
      <c r="AU698" s="317"/>
      <c r="AV698" s="317"/>
      <c r="AW698" s="317"/>
      <c r="AX698" s="317"/>
      <c r="AY698" s="317"/>
      <c r="AZ698" s="317"/>
      <c r="BA698" s="317"/>
      <c r="BB698" s="317"/>
      <c r="BC698" s="317"/>
      <c r="BD698" s="317"/>
      <c r="BE698" s="317"/>
      <c r="BF698" s="317"/>
      <c r="BG698" s="317"/>
      <c r="BH698" s="317"/>
      <c r="BI698" s="317"/>
      <c r="BJ698" s="317"/>
      <c r="BK698" s="317"/>
      <c r="BL698" s="317"/>
      <c r="BM698" s="317"/>
      <c r="BN698" s="317"/>
      <c r="BO698" s="317"/>
      <c r="BP698" s="317"/>
      <c r="BQ698" s="317"/>
    </row>
    <row r="699" spans="1:122" s="318" customFormat="1" x14ac:dyDescent="0.2">
      <c r="A699" s="317"/>
      <c r="C699" s="380"/>
      <c r="AF699" s="317"/>
      <c r="AG699" s="317"/>
      <c r="AH699" s="317"/>
      <c r="AI699" s="317"/>
      <c r="AJ699" s="317"/>
      <c r="AK699" s="317"/>
      <c r="AL699" s="317"/>
      <c r="AM699" s="317"/>
      <c r="AN699" s="317"/>
      <c r="AO699" s="317"/>
      <c r="AP699" s="317"/>
      <c r="AQ699" s="317"/>
      <c r="AR699" s="317"/>
      <c r="AS699" s="317"/>
      <c r="AT699" s="317"/>
      <c r="AU699" s="317"/>
      <c r="AV699" s="317"/>
      <c r="AW699" s="317"/>
      <c r="AX699" s="317"/>
      <c r="AY699" s="317"/>
      <c r="AZ699" s="317"/>
      <c r="BA699" s="317"/>
      <c r="BB699" s="317"/>
      <c r="BC699" s="317"/>
      <c r="BD699" s="317"/>
      <c r="BE699" s="317"/>
      <c r="BF699" s="317"/>
      <c r="BG699" s="317"/>
      <c r="BH699" s="317"/>
      <c r="BI699" s="317"/>
      <c r="BJ699" s="317"/>
      <c r="BK699" s="317"/>
      <c r="BL699" s="317"/>
      <c r="BM699" s="317"/>
      <c r="BN699" s="317"/>
      <c r="BO699" s="317"/>
      <c r="BP699" s="317"/>
      <c r="BQ699" s="317"/>
    </row>
    <row r="700" spans="1:122" s="318" customFormat="1" x14ac:dyDescent="0.2">
      <c r="A700" s="317"/>
      <c r="C700" s="380"/>
      <c r="AF700" s="317"/>
      <c r="AG700" s="317"/>
      <c r="AH700" s="317"/>
      <c r="AI700" s="317"/>
      <c r="AJ700" s="317"/>
      <c r="AK700" s="317"/>
      <c r="AL700" s="317"/>
      <c r="AM700" s="317"/>
      <c r="AN700" s="317"/>
      <c r="AO700" s="317"/>
      <c r="AP700" s="317"/>
      <c r="AQ700" s="317"/>
      <c r="AR700" s="317"/>
      <c r="AS700" s="317"/>
      <c r="AT700" s="317"/>
      <c r="AU700" s="317"/>
      <c r="AV700" s="317"/>
      <c r="AW700" s="317"/>
      <c r="AX700" s="317"/>
      <c r="AY700" s="317"/>
      <c r="AZ700" s="317"/>
      <c r="BA700" s="317"/>
      <c r="BB700" s="317"/>
      <c r="BC700" s="317"/>
      <c r="BD700" s="317"/>
      <c r="BE700" s="317"/>
      <c r="BF700" s="317"/>
      <c r="BG700" s="317"/>
      <c r="BH700" s="317"/>
      <c r="BI700" s="317"/>
      <c r="BJ700" s="317"/>
      <c r="BK700" s="317"/>
      <c r="BL700" s="317"/>
      <c r="BM700" s="317"/>
      <c r="BN700" s="317"/>
      <c r="BO700" s="317"/>
      <c r="BP700" s="317"/>
      <c r="BQ700" s="317"/>
    </row>
    <row r="701" spans="1:122" s="318" customFormat="1" x14ac:dyDescent="0.2">
      <c r="A701" s="317"/>
      <c r="C701" s="380"/>
      <c r="AF701" s="317"/>
      <c r="AG701" s="317"/>
      <c r="AH701" s="317"/>
      <c r="AI701" s="317"/>
      <c r="AJ701" s="317"/>
      <c r="AK701" s="317"/>
      <c r="AL701" s="317"/>
      <c r="AM701" s="317"/>
      <c r="AN701" s="317"/>
      <c r="AO701" s="317"/>
      <c r="AP701" s="317"/>
      <c r="AQ701" s="317"/>
      <c r="AR701" s="317"/>
      <c r="AS701" s="317"/>
      <c r="AT701" s="317"/>
      <c r="AU701" s="317"/>
      <c r="AV701" s="317"/>
      <c r="AW701" s="317"/>
      <c r="AX701" s="317"/>
      <c r="AY701" s="317"/>
      <c r="AZ701" s="317"/>
      <c r="BA701" s="317"/>
      <c r="BB701" s="317"/>
      <c r="BC701" s="317"/>
      <c r="BD701" s="317"/>
      <c r="BE701" s="317"/>
      <c r="BF701" s="317"/>
      <c r="BG701" s="317"/>
      <c r="BH701" s="317"/>
      <c r="BI701" s="317"/>
      <c r="BJ701" s="317"/>
      <c r="BK701" s="317"/>
      <c r="BL701" s="317"/>
      <c r="BM701" s="317"/>
      <c r="BN701" s="317"/>
      <c r="BO701" s="317"/>
      <c r="BP701" s="317"/>
      <c r="BQ701" s="317"/>
    </row>
    <row r="702" spans="1:122" x14ac:dyDescent="0.2">
      <c r="B702" s="318"/>
      <c r="C702" s="380"/>
      <c r="D702" s="318"/>
      <c r="E702" s="318"/>
      <c r="F702" s="318"/>
      <c r="G702" s="318"/>
      <c r="H702" s="318"/>
      <c r="I702" s="318"/>
      <c r="J702" s="318"/>
      <c r="K702" s="318"/>
      <c r="L702" s="318"/>
      <c r="M702" s="318"/>
      <c r="O702" s="318"/>
      <c r="P702" s="318"/>
      <c r="Q702" s="318"/>
      <c r="R702" s="318"/>
      <c r="S702" s="318"/>
      <c r="T702" s="318"/>
      <c r="U702" s="318"/>
      <c r="V702" s="318"/>
      <c r="W702" s="318"/>
      <c r="X702" s="318"/>
      <c r="Y702" s="318"/>
      <c r="Z702" s="318"/>
      <c r="AA702" s="318"/>
      <c r="AB702" s="318"/>
      <c r="AC702" s="318"/>
      <c r="AD702" s="318"/>
      <c r="AE702" s="318"/>
      <c r="BR702" s="318"/>
      <c r="BS702" s="318"/>
      <c r="BT702" s="318"/>
      <c r="BU702" s="318"/>
      <c r="BV702" s="318"/>
      <c r="BW702" s="318"/>
      <c r="BX702" s="318"/>
      <c r="BY702" s="318"/>
      <c r="BZ702" s="318"/>
      <c r="CA702" s="318"/>
      <c r="CB702" s="318"/>
      <c r="CC702" s="318"/>
      <c r="CD702" s="318"/>
      <c r="CE702" s="318"/>
      <c r="CF702" s="318"/>
      <c r="CG702" s="318"/>
      <c r="CH702" s="318"/>
      <c r="CI702" s="318"/>
      <c r="CJ702" s="318"/>
      <c r="CK702" s="318"/>
      <c r="CL702" s="318"/>
      <c r="CM702" s="318"/>
      <c r="CN702" s="318"/>
      <c r="CO702" s="318"/>
      <c r="CP702" s="318"/>
      <c r="CQ702" s="318"/>
      <c r="CR702" s="318"/>
      <c r="CS702" s="318"/>
      <c r="CT702" s="318"/>
      <c r="CU702" s="318"/>
      <c r="CV702" s="318"/>
      <c r="CW702" s="318"/>
      <c r="CX702" s="318"/>
      <c r="CY702" s="318"/>
      <c r="CZ702" s="318"/>
      <c r="DA702" s="318"/>
      <c r="DB702" s="318"/>
      <c r="DC702" s="318"/>
      <c r="DD702" s="318"/>
      <c r="DE702" s="318"/>
      <c r="DF702" s="318"/>
      <c r="DG702" s="318"/>
      <c r="DH702" s="318"/>
      <c r="DI702" s="318"/>
      <c r="DJ702" s="318"/>
      <c r="DK702" s="318"/>
      <c r="DL702" s="318"/>
      <c r="DM702" s="318"/>
      <c r="DN702" s="318"/>
      <c r="DO702" s="318"/>
      <c r="DP702" s="318"/>
      <c r="DQ702" s="318"/>
      <c r="DR702" s="318"/>
    </row>
    <row r="703" spans="1:122" x14ac:dyDescent="0.2">
      <c r="O703" s="318"/>
      <c r="P703" s="318"/>
      <c r="Q703" s="318"/>
      <c r="R703" s="318"/>
      <c r="S703" s="318"/>
      <c r="T703" s="318"/>
      <c r="U703" s="318"/>
      <c r="V703" s="318"/>
      <c r="W703" s="318"/>
      <c r="X703" s="318"/>
      <c r="Y703" s="318"/>
      <c r="Z703" s="318"/>
      <c r="AA703" s="318"/>
      <c r="AB703" s="318"/>
      <c r="AC703" s="318"/>
      <c r="AD703" s="318"/>
      <c r="AE703" s="318"/>
      <c r="BR703" s="318"/>
      <c r="BS703" s="318"/>
      <c r="BT703" s="318"/>
      <c r="BU703" s="318"/>
      <c r="BV703" s="318"/>
      <c r="BW703" s="318"/>
      <c r="BX703" s="318"/>
      <c r="BY703" s="318"/>
      <c r="BZ703" s="318"/>
      <c r="CA703" s="318"/>
      <c r="CB703" s="318"/>
      <c r="CC703" s="318"/>
      <c r="CD703" s="318"/>
      <c r="CE703" s="318"/>
      <c r="CF703" s="318"/>
      <c r="CG703" s="318"/>
      <c r="CH703" s="318"/>
      <c r="CI703" s="318"/>
      <c r="CJ703" s="318"/>
      <c r="CK703" s="318"/>
      <c r="CL703" s="318"/>
      <c r="CM703" s="318"/>
      <c r="CN703" s="318"/>
      <c r="CO703" s="318"/>
      <c r="CP703" s="318"/>
      <c r="CQ703" s="318"/>
      <c r="CR703" s="318"/>
      <c r="CS703" s="318"/>
      <c r="CT703" s="318"/>
      <c r="CU703" s="318"/>
      <c r="CV703" s="318"/>
      <c r="CW703" s="318"/>
      <c r="CX703" s="318"/>
      <c r="CY703" s="318"/>
      <c r="CZ703" s="318"/>
      <c r="DA703" s="318"/>
      <c r="DB703" s="318"/>
      <c r="DC703" s="318"/>
      <c r="DD703" s="318"/>
      <c r="DE703" s="318"/>
      <c r="DF703" s="318"/>
      <c r="DG703" s="318"/>
      <c r="DH703" s="318"/>
      <c r="DI703" s="318"/>
      <c r="DJ703" s="318"/>
      <c r="DK703" s="318"/>
      <c r="DL703" s="318"/>
      <c r="DM703" s="318"/>
      <c r="DN703" s="318"/>
      <c r="DO703" s="318"/>
      <c r="DP703" s="318"/>
      <c r="DQ703" s="318"/>
      <c r="DR703" s="318"/>
    </row>
    <row r="704" spans="1:122" x14ac:dyDescent="0.2">
      <c r="O704" s="318"/>
      <c r="P704" s="318"/>
      <c r="Q704" s="318"/>
      <c r="R704" s="318"/>
      <c r="S704" s="318"/>
      <c r="T704" s="318"/>
      <c r="U704" s="318"/>
      <c r="V704" s="318"/>
      <c r="W704" s="318"/>
      <c r="X704" s="318"/>
      <c r="Y704" s="318"/>
      <c r="Z704" s="318"/>
      <c r="AA704" s="318"/>
      <c r="AB704" s="318"/>
      <c r="AC704" s="318"/>
      <c r="AD704" s="318"/>
      <c r="AE704" s="318"/>
      <c r="BR704" s="318"/>
      <c r="BS704" s="318"/>
      <c r="BT704" s="318"/>
      <c r="BU704" s="318"/>
      <c r="BV704" s="318"/>
      <c r="BW704" s="318"/>
      <c r="BX704" s="318"/>
      <c r="BY704" s="318"/>
      <c r="BZ704" s="318"/>
      <c r="CA704" s="318"/>
      <c r="CB704" s="318"/>
      <c r="CC704" s="318"/>
      <c r="CD704" s="318"/>
      <c r="CE704" s="318"/>
      <c r="CF704" s="318"/>
      <c r="CG704" s="318"/>
      <c r="CH704" s="318"/>
      <c r="CI704" s="318"/>
      <c r="CJ704" s="318"/>
      <c r="CK704" s="318"/>
      <c r="CL704" s="318"/>
      <c r="CM704" s="318"/>
      <c r="CN704" s="318"/>
      <c r="CO704" s="318"/>
      <c r="CP704" s="318"/>
      <c r="CQ704" s="318"/>
      <c r="CR704" s="318"/>
      <c r="CS704" s="318"/>
      <c r="CT704" s="318"/>
      <c r="CU704" s="318"/>
      <c r="CV704" s="318"/>
      <c r="CW704" s="318"/>
      <c r="CX704" s="318"/>
      <c r="CY704" s="318"/>
      <c r="CZ704" s="318"/>
      <c r="DA704" s="318"/>
      <c r="DB704" s="318"/>
      <c r="DC704" s="318"/>
      <c r="DD704" s="318"/>
      <c r="DE704" s="318"/>
      <c r="DF704" s="318"/>
      <c r="DG704" s="318"/>
      <c r="DH704" s="318"/>
      <c r="DI704" s="318"/>
      <c r="DJ704" s="318"/>
      <c r="DK704" s="318"/>
      <c r="DL704" s="318"/>
      <c r="DM704" s="318"/>
      <c r="DN704" s="318"/>
      <c r="DO704" s="318"/>
      <c r="DP704" s="318"/>
      <c r="DQ704" s="318"/>
      <c r="DR704" s="318"/>
    </row>
    <row r="705" spans="2:122" x14ac:dyDescent="0.2">
      <c r="O705" s="318"/>
      <c r="P705" s="318"/>
      <c r="Q705" s="318"/>
      <c r="R705" s="318"/>
      <c r="S705" s="318"/>
      <c r="T705" s="318"/>
      <c r="U705" s="318"/>
      <c r="V705" s="318"/>
      <c r="W705" s="318"/>
      <c r="X705" s="318"/>
      <c r="Y705" s="318"/>
      <c r="Z705" s="318"/>
      <c r="AA705" s="318"/>
      <c r="AB705" s="318"/>
      <c r="AC705" s="318"/>
      <c r="AD705" s="318"/>
      <c r="AE705" s="318"/>
      <c r="BR705" s="318"/>
      <c r="BS705" s="318"/>
      <c r="BT705" s="318"/>
      <c r="BU705" s="318"/>
      <c r="BV705" s="318"/>
      <c r="BW705" s="318"/>
      <c r="BX705" s="318"/>
      <c r="BY705" s="318"/>
      <c r="BZ705" s="318"/>
      <c r="CA705" s="318"/>
      <c r="CB705" s="318"/>
      <c r="CC705" s="318"/>
      <c r="CD705" s="318"/>
      <c r="CE705" s="318"/>
      <c r="CF705" s="318"/>
      <c r="CG705" s="318"/>
      <c r="CH705" s="318"/>
      <c r="CI705" s="318"/>
      <c r="CJ705" s="318"/>
      <c r="CK705" s="318"/>
      <c r="CL705" s="318"/>
      <c r="CM705" s="318"/>
      <c r="CN705" s="318"/>
      <c r="CO705" s="318"/>
      <c r="CP705" s="318"/>
      <c r="CQ705" s="318"/>
      <c r="CR705" s="318"/>
      <c r="CS705" s="318"/>
      <c r="CT705" s="318"/>
      <c r="CU705" s="318"/>
      <c r="CV705" s="318"/>
      <c r="CW705" s="318"/>
      <c r="CX705" s="318"/>
      <c r="CY705" s="318"/>
      <c r="CZ705" s="318"/>
      <c r="DA705" s="318"/>
      <c r="DB705" s="318"/>
      <c r="DC705" s="318"/>
      <c r="DD705" s="318"/>
      <c r="DE705" s="318"/>
      <c r="DF705" s="318"/>
      <c r="DG705" s="318"/>
      <c r="DH705" s="318"/>
      <c r="DI705" s="318"/>
      <c r="DJ705" s="318"/>
      <c r="DK705" s="318"/>
      <c r="DL705" s="318"/>
      <c r="DM705" s="318"/>
      <c r="DN705" s="318"/>
      <c r="DO705" s="318"/>
      <c r="DP705" s="318"/>
      <c r="DQ705" s="318"/>
      <c r="DR705" s="318"/>
    </row>
    <row r="706" spans="2:122" x14ac:dyDescent="0.2">
      <c r="O706" s="318"/>
      <c r="P706" s="318"/>
      <c r="Q706" s="318"/>
      <c r="R706" s="318"/>
      <c r="S706" s="318"/>
      <c r="T706" s="318"/>
      <c r="U706" s="318"/>
      <c r="V706" s="318"/>
      <c r="W706" s="318"/>
      <c r="X706" s="318"/>
      <c r="Y706" s="318"/>
      <c r="Z706" s="318"/>
      <c r="AA706" s="318"/>
      <c r="AB706" s="318"/>
      <c r="AC706" s="318"/>
      <c r="AD706" s="318"/>
      <c r="AE706" s="318"/>
      <c r="BR706" s="318"/>
      <c r="BS706" s="318"/>
      <c r="BT706" s="318"/>
      <c r="BU706" s="318"/>
      <c r="BV706" s="318"/>
      <c r="BW706" s="318"/>
      <c r="BX706" s="318"/>
      <c r="BY706" s="318"/>
      <c r="BZ706" s="318"/>
      <c r="CA706" s="318"/>
      <c r="CB706" s="318"/>
      <c r="CC706" s="318"/>
      <c r="CD706" s="318"/>
      <c r="CE706" s="318"/>
      <c r="CF706" s="318"/>
      <c r="CG706" s="318"/>
      <c r="CH706" s="318"/>
      <c r="CI706" s="318"/>
      <c r="CJ706" s="318"/>
      <c r="CK706" s="318"/>
      <c r="CL706" s="318"/>
      <c r="CM706" s="318"/>
      <c r="CN706" s="318"/>
      <c r="CO706" s="318"/>
      <c r="CP706" s="318"/>
      <c r="CQ706" s="318"/>
      <c r="CR706" s="318"/>
      <c r="CS706" s="318"/>
      <c r="CT706" s="318"/>
      <c r="CU706" s="318"/>
      <c r="CV706" s="318"/>
      <c r="CW706" s="318"/>
      <c r="CX706" s="318"/>
      <c r="CY706" s="318"/>
      <c r="CZ706" s="318"/>
      <c r="DA706" s="318"/>
      <c r="DB706" s="318"/>
      <c r="DC706" s="318"/>
      <c r="DD706" s="318"/>
      <c r="DE706" s="318"/>
      <c r="DF706" s="318"/>
      <c r="DG706" s="318"/>
      <c r="DH706" s="318"/>
      <c r="DI706" s="318"/>
      <c r="DJ706" s="318"/>
      <c r="DK706" s="318"/>
      <c r="DL706" s="318"/>
      <c r="DM706" s="318"/>
      <c r="DN706" s="318"/>
      <c r="DO706" s="318"/>
      <c r="DP706" s="318"/>
      <c r="DQ706" s="318"/>
      <c r="DR706" s="318"/>
    </row>
    <row r="707" spans="2:122" x14ac:dyDescent="0.2">
      <c r="O707" s="318"/>
      <c r="P707" s="318"/>
      <c r="Q707" s="318"/>
      <c r="R707" s="318"/>
      <c r="S707" s="318"/>
      <c r="T707" s="318"/>
      <c r="U707" s="318"/>
      <c r="V707" s="318"/>
      <c r="W707" s="318"/>
      <c r="X707" s="318"/>
      <c r="Y707" s="318"/>
      <c r="Z707" s="318"/>
      <c r="AA707" s="318"/>
      <c r="AB707" s="318"/>
      <c r="AC707" s="318"/>
      <c r="AD707" s="318"/>
      <c r="AE707" s="318"/>
      <c r="BR707" s="318"/>
      <c r="BS707" s="318"/>
      <c r="BT707" s="318"/>
      <c r="BU707" s="318"/>
      <c r="BV707" s="318"/>
      <c r="BW707" s="318"/>
      <c r="BX707" s="318"/>
      <c r="BY707" s="318"/>
      <c r="BZ707" s="318"/>
      <c r="CA707" s="318"/>
      <c r="CB707" s="318"/>
      <c r="CC707" s="318"/>
      <c r="CD707" s="318"/>
      <c r="CE707" s="318"/>
      <c r="CF707" s="318"/>
      <c r="CG707" s="318"/>
      <c r="CH707" s="318"/>
      <c r="CI707" s="318"/>
      <c r="CJ707" s="318"/>
      <c r="CK707" s="318"/>
      <c r="CL707" s="318"/>
      <c r="CM707" s="318"/>
      <c r="CN707" s="318"/>
      <c r="CO707" s="318"/>
      <c r="CP707" s="318"/>
      <c r="CQ707" s="318"/>
      <c r="CR707" s="318"/>
      <c r="CS707" s="318"/>
      <c r="CT707" s="318"/>
      <c r="CU707" s="318"/>
      <c r="CV707" s="318"/>
      <c r="CW707" s="318"/>
      <c r="CX707" s="318"/>
      <c r="CY707" s="318"/>
      <c r="CZ707" s="318"/>
      <c r="DA707" s="318"/>
      <c r="DB707" s="318"/>
      <c r="DC707" s="318"/>
      <c r="DD707" s="318"/>
      <c r="DE707" s="318"/>
      <c r="DF707" s="318"/>
      <c r="DG707" s="318"/>
      <c r="DH707" s="318"/>
      <c r="DI707" s="318"/>
      <c r="DJ707" s="318"/>
      <c r="DK707" s="318"/>
      <c r="DL707" s="318"/>
      <c r="DM707" s="318"/>
      <c r="DN707" s="318"/>
      <c r="DO707" s="318"/>
      <c r="DP707" s="318"/>
      <c r="DQ707" s="318"/>
      <c r="DR707" s="318"/>
    </row>
    <row r="708" spans="2:122" x14ac:dyDescent="0.2">
      <c r="B708" s="417"/>
      <c r="C708" s="418"/>
      <c r="D708" s="417"/>
      <c r="O708" s="318"/>
      <c r="P708" s="318"/>
      <c r="Q708" s="318"/>
      <c r="R708" s="318"/>
      <c r="S708" s="318"/>
      <c r="T708" s="318"/>
      <c r="U708" s="318"/>
      <c r="V708" s="318"/>
      <c r="W708" s="318"/>
      <c r="X708" s="318"/>
      <c r="Y708" s="318"/>
      <c r="Z708" s="318"/>
      <c r="AA708" s="318"/>
      <c r="AB708" s="318"/>
      <c r="AC708" s="318"/>
      <c r="AD708" s="318"/>
      <c r="AE708" s="318"/>
      <c r="BR708" s="318"/>
      <c r="BS708" s="318"/>
      <c r="BT708" s="318"/>
      <c r="BU708" s="318"/>
      <c r="BV708" s="318"/>
      <c r="BW708" s="318"/>
      <c r="BX708" s="318"/>
      <c r="BY708" s="318"/>
      <c r="BZ708" s="318"/>
      <c r="CA708" s="318"/>
      <c r="CB708" s="318"/>
      <c r="CC708" s="318"/>
      <c r="CD708" s="318"/>
      <c r="CE708" s="318"/>
      <c r="CF708" s="318"/>
      <c r="CG708" s="318"/>
      <c r="CH708" s="318"/>
      <c r="CI708" s="318"/>
      <c r="CJ708" s="318"/>
      <c r="CK708" s="318"/>
      <c r="CL708" s="318"/>
      <c r="CM708" s="318"/>
      <c r="CN708" s="318"/>
      <c r="CO708" s="318"/>
      <c r="CP708" s="318"/>
      <c r="CQ708" s="318"/>
      <c r="CR708" s="318"/>
      <c r="CS708" s="318"/>
      <c r="CT708" s="318"/>
      <c r="CU708" s="318"/>
      <c r="CV708" s="318"/>
      <c r="CW708" s="318"/>
      <c r="CX708" s="318"/>
      <c r="CY708" s="318"/>
      <c r="CZ708" s="318"/>
      <c r="DA708" s="318"/>
      <c r="DB708" s="318"/>
      <c r="DC708" s="318"/>
      <c r="DD708" s="318"/>
      <c r="DE708" s="318"/>
      <c r="DF708" s="318"/>
      <c r="DG708" s="318"/>
      <c r="DH708" s="318"/>
      <c r="DI708" s="318"/>
      <c r="DJ708" s="318"/>
      <c r="DK708" s="318"/>
      <c r="DL708" s="318"/>
      <c r="DM708" s="318"/>
      <c r="DN708" s="318"/>
      <c r="DO708" s="318"/>
      <c r="DP708" s="318"/>
      <c r="DQ708" s="318"/>
      <c r="DR708" s="318"/>
    </row>
    <row r="709" spans="2:122" x14ac:dyDescent="0.2">
      <c r="B709" s="417"/>
      <c r="C709" s="418"/>
      <c r="D709" s="417"/>
      <c r="O709" s="318"/>
      <c r="P709" s="318"/>
      <c r="Q709" s="318"/>
      <c r="R709" s="318"/>
      <c r="S709" s="318"/>
      <c r="T709" s="318"/>
      <c r="U709" s="318"/>
      <c r="V709" s="318"/>
      <c r="W709" s="318"/>
      <c r="X709" s="318"/>
      <c r="Y709" s="318"/>
      <c r="Z709" s="318"/>
      <c r="AA709" s="318"/>
      <c r="AB709" s="318"/>
      <c r="AC709" s="318"/>
      <c r="AD709" s="318"/>
      <c r="AE709" s="318"/>
      <c r="BR709" s="318"/>
      <c r="BS709" s="318"/>
      <c r="BT709" s="318"/>
      <c r="BU709" s="318"/>
      <c r="BV709" s="318"/>
      <c r="BW709" s="318"/>
      <c r="BX709" s="318"/>
      <c r="BY709" s="318"/>
      <c r="BZ709" s="318"/>
      <c r="CA709" s="318"/>
      <c r="CB709" s="318"/>
      <c r="CC709" s="318"/>
      <c r="CD709" s="318"/>
      <c r="CE709" s="318"/>
      <c r="CF709" s="318"/>
      <c r="CG709" s="318"/>
      <c r="CH709" s="318"/>
      <c r="CI709" s="318"/>
      <c r="CJ709" s="318"/>
      <c r="CK709" s="318"/>
      <c r="CL709" s="318"/>
      <c r="CM709" s="318"/>
      <c r="CN709" s="318"/>
      <c r="CO709" s="318"/>
      <c r="CP709" s="318"/>
      <c r="CQ709" s="318"/>
      <c r="CR709" s="318"/>
      <c r="CS709" s="318"/>
      <c r="CT709" s="318"/>
      <c r="CU709" s="318"/>
      <c r="CV709" s="318"/>
      <c r="CW709" s="318"/>
      <c r="CX709" s="318"/>
      <c r="CY709" s="318"/>
      <c r="CZ709" s="318"/>
      <c r="DA709" s="318"/>
      <c r="DB709" s="318"/>
      <c r="DC709" s="318"/>
      <c r="DD709" s="318"/>
      <c r="DE709" s="318"/>
      <c r="DF709" s="318"/>
      <c r="DG709" s="318"/>
      <c r="DH709" s="318"/>
      <c r="DI709" s="318"/>
      <c r="DJ709" s="318"/>
      <c r="DK709" s="318"/>
      <c r="DL709" s="318"/>
      <c r="DM709" s="318"/>
      <c r="DN709" s="318"/>
      <c r="DO709" s="318"/>
      <c r="DP709" s="318"/>
      <c r="DQ709" s="318"/>
      <c r="DR709" s="318"/>
    </row>
    <row r="710" spans="2:122" x14ac:dyDescent="0.2">
      <c r="B710" s="417"/>
      <c r="C710" s="418"/>
      <c r="D710" s="417"/>
      <c r="O710" s="318"/>
      <c r="P710" s="318"/>
      <c r="Q710" s="318"/>
      <c r="R710" s="318"/>
      <c r="S710" s="318"/>
      <c r="T710" s="318"/>
      <c r="U710" s="318"/>
      <c r="V710" s="318"/>
      <c r="W710" s="318"/>
      <c r="X710" s="318"/>
      <c r="Y710" s="318"/>
      <c r="Z710" s="318"/>
      <c r="AA710" s="318"/>
      <c r="AB710" s="318"/>
      <c r="AC710" s="318"/>
      <c r="AD710" s="318"/>
      <c r="AE710" s="318"/>
      <c r="BR710" s="318"/>
      <c r="BS710" s="318"/>
      <c r="BT710" s="318"/>
      <c r="BU710" s="318"/>
      <c r="BV710" s="318"/>
      <c r="BW710" s="318"/>
      <c r="BX710" s="318"/>
      <c r="BY710" s="318"/>
      <c r="BZ710" s="318"/>
      <c r="CA710" s="318"/>
      <c r="CB710" s="318"/>
      <c r="CC710" s="318"/>
      <c r="CD710" s="318"/>
      <c r="CE710" s="318"/>
      <c r="CF710" s="318"/>
      <c r="CG710" s="318"/>
      <c r="CH710" s="318"/>
      <c r="CI710" s="318"/>
      <c r="CJ710" s="318"/>
      <c r="CK710" s="318"/>
      <c r="CL710" s="318"/>
      <c r="CM710" s="318"/>
      <c r="CN710" s="318"/>
      <c r="CO710" s="318"/>
      <c r="CP710" s="318"/>
      <c r="CQ710" s="318"/>
      <c r="CR710" s="318"/>
      <c r="CS710" s="318"/>
      <c r="CT710" s="318"/>
      <c r="CU710" s="318"/>
      <c r="CV710" s="318"/>
      <c r="CW710" s="318"/>
      <c r="CX710" s="318"/>
      <c r="CY710" s="318"/>
      <c r="CZ710" s="318"/>
      <c r="DA710" s="318"/>
      <c r="DB710" s="318"/>
      <c r="DC710" s="318"/>
      <c r="DD710" s="318"/>
      <c r="DE710" s="318"/>
      <c r="DF710" s="318"/>
      <c r="DG710" s="318"/>
      <c r="DH710" s="318"/>
      <c r="DI710" s="318"/>
      <c r="DJ710" s="318"/>
      <c r="DK710" s="318"/>
      <c r="DL710" s="318"/>
      <c r="DM710" s="318"/>
      <c r="DN710" s="318"/>
      <c r="DO710" s="318"/>
      <c r="DP710" s="318"/>
      <c r="DQ710" s="318"/>
      <c r="DR710" s="318"/>
    </row>
    <row r="711" spans="2:122" x14ac:dyDescent="0.2">
      <c r="B711" s="417"/>
      <c r="C711" s="418"/>
      <c r="D711" s="417"/>
      <c r="O711" s="318"/>
      <c r="P711" s="318"/>
      <c r="Q711" s="318"/>
      <c r="R711" s="318"/>
      <c r="S711" s="318"/>
      <c r="T711" s="318"/>
      <c r="U711" s="318"/>
      <c r="V711" s="318"/>
      <c r="W711" s="318"/>
      <c r="X711" s="318"/>
      <c r="Y711" s="318"/>
      <c r="Z711" s="318"/>
      <c r="AA711" s="318"/>
      <c r="AB711" s="318"/>
      <c r="AC711" s="318"/>
      <c r="AD711" s="318"/>
      <c r="AE711" s="318"/>
      <c r="BR711" s="318"/>
      <c r="BS711" s="318"/>
      <c r="BT711" s="318"/>
      <c r="BU711" s="318"/>
      <c r="BV711" s="318"/>
      <c r="BW711" s="318"/>
      <c r="BX711" s="318"/>
      <c r="BY711" s="318"/>
      <c r="BZ711" s="318"/>
      <c r="CA711" s="318"/>
      <c r="CB711" s="318"/>
      <c r="CC711" s="318"/>
      <c r="CD711" s="318"/>
      <c r="CE711" s="318"/>
      <c r="CF711" s="318"/>
      <c r="CG711" s="318"/>
      <c r="CH711" s="318"/>
      <c r="CI711" s="318"/>
      <c r="CJ711" s="318"/>
      <c r="CK711" s="318"/>
      <c r="CL711" s="318"/>
      <c r="CM711" s="318"/>
      <c r="CN711" s="318"/>
      <c r="CO711" s="318"/>
      <c r="CP711" s="318"/>
      <c r="CQ711" s="318"/>
      <c r="CR711" s="318"/>
      <c r="CS711" s="318"/>
      <c r="CT711" s="318"/>
      <c r="CU711" s="318"/>
      <c r="CV711" s="318"/>
      <c r="CW711" s="318"/>
      <c r="CX711" s="318"/>
      <c r="CY711" s="318"/>
      <c r="CZ711" s="318"/>
      <c r="DA711" s="318"/>
      <c r="DB711" s="318"/>
      <c r="DC711" s="318"/>
      <c r="DD711" s="318"/>
      <c r="DE711" s="318"/>
      <c r="DF711" s="318"/>
      <c r="DG711" s="318"/>
      <c r="DH711" s="318"/>
      <c r="DI711" s="318"/>
      <c r="DJ711" s="318"/>
      <c r="DK711" s="318"/>
      <c r="DL711" s="318"/>
      <c r="DM711" s="318"/>
      <c r="DN711" s="318"/>
      <c r="DO711" s="318"/>
      <c r="DP711" s="318"/>
      <c r="DQ711" s="318"/>
      <c r="DR711" s="318"/>
    </row>
    <row r="712" spans="2:122" x14ac:dyDescent="0.2">
      <c r="B712" s="417"/>
      <c r="C712" s="418"/>
      <c r="D712" s="417"/>
      <c r="O712" s="318"/>
      <c r="P712" s="318"/>
      <c r="Q712" s="318"/>
      <c r="R712" s="318"/>
      <c r="S712" s="318"/>
      <c r="T712" s="318"/>
      <c r="U712" s="318"/>
      <c r="V712" s="318"/>
      <c r="W712" s="318"/>
      <c r="X712" s="318"/>
      <c r="Y712" s="318"/>
      <c r="Z712" s="318"/>
      <c r="AA712" s="318"/>
      <c r="AB712" s="318"/>
      <c r="AC712" s="318"/>
      <c r="AD712" s="318"/>
      <c r="AE712" s="318"/>
      <c r="BR712" s="318"/>
      <c r="BS712" s="318"/>
      <c r="BT712" s="318"/>
      <c r="BU712" s="318"/>
      <c r="BV712" s="318"/>
      <c r="BW712" s="318"/>
      <c r="BX712" s="318"/>
      <c r="BY712" s="318"/>
      <c r="BZ712" s="318"/>
      <c r="CA712" s="318"/>
      <c r="CB712" s="318"/>
      <c r="CC712" s="318"/>
      <c r="CD712" s="318"/>
      <c r="CE712" s="318"/>
      <c r="CF712" s="318"/>
      <c r="CG712" s="318"/>
      <c r="CH712" s="318"/>
      <c r="CI712" s="318"/>
      <c r="CJ712" s="318"/>
      <c r="CK712" s="318"/>
      <c r="CL712" s="318"/>
      <c r="CM712" s="318"/>
      <c r="CN712" s="318"/>
      <c r="CO712" s="318"/>
      <c r="CP712" s="318"/>
      <c r="CQ712" s="318"/>
      <c r="CR712" s="318"/>
      <c r="CS712" s="318"/>
      <c r="CT712" s="318"/>
      <c r="CU712" s="318"/>
      <c r="CV712" s="318"/>
      <c r="CW712" s="318"/>
      <c r="CX712" s="318"/>
      <c r="CY712" s="318"/>
      <c r="CZ712" s="318"/>
      <c r="DA712" s="318"/>
      <c r="DB712" s="318"/>
      <c r="DC712" s="318"/>
      <c r="DD712" s="318"/>
      <c r="DE712" s="318"/>
      <c r="DF712" s="318"/>
      <c r="DG712" s="318"/>
      <c r="DH712" s="318"/>
      <c r="DI712" s="318"/>
      <c r="DJ712" s="318"/>
      <c r="DK712" s="318"/>
      <c r="DL712" s="318"/>
      <c r="DM712" s="318"/>
      <c r="DN712" s="318"/>
      <c r="DO712" s="318"/>
      <c r="DP712" s="318"/>
      <c r="DQ712" s="318"/>
      <c r="DR712" s="318"/>
    </row>
    <row r="713" spans="2:122" x14ac:dyDescent="0.2">
      <c r="B713" s="417"/>
      <c r="C713" s="418"/>
      <c r="D713" s="417"/>
      <c r="O713" s="318"/>
      <c r="P713" s="318"/>
      <c r="Q713" s="318"/>
      <c r="R713" s="318"/>
      <c r="S713" s="318"/>
      <c r="T713" s="318"/>
      <c r="U713" s="318"/>
      <c r="V713" s="318"/>
      <c r="W713" s="318"/>
      <c r="X713" s="318"/>
      <c r="Y713" s="318"/>
      <c r="Z713" s="318"/>
      <c r="AA713" s="318"/>
      <c r="AB713" s="318"/>
      <c r="AC713" s="318"/>
      <c r="AD713" s="318"/>
      <c r="AE713" s="318"/>
      <c r="BR713" s="318"/>
      <c r="BS713" s="318"/>
      <c r="BT713" s="318"/>
      <c r="BU713" s="318"/>
      <c r="BV713" s="318"/>
      <c r="BW713" s="318"/>
      <c r="BX713" s="318"/>
      <c r="BY713" s="318"/>
      <c r="BZ713" s="318"/>
      <c r="CA713" s="318"/>
      <c r="CB713" s="318"/>
      <c r="CC713" s="318"/>
      <c r="CD713" s="318"/>
      <c r="CE713" s="318"/>
      <c r="CF713" s="318"/>
      <c r="CG713" s="318"/>
      <c r="CH713" s="318"/>
      <c r="CI713" s="318"/>
      <c r="CJ713" s="318"/>
      <c r="CK713" s="318"/>
      <c r="CL713" s="318"/>
      <c r="CM713" s="318"/>
      <c r="CN713" s="318"/>
      <c r="CO713" s="318"/>
      <c r="CP713" s="318"/>
      <c r="CQ713" s="318"/>
      <c r="CR713" s="318"/>
      <c r="CS713" s="318"/>
      <c r="CT713" s="318"/>
      <c r="CU713" s="318"/>
      <c r="CV713" s="318"/>
      <c r="CW713" s="318"/>
      <c r="CX713" s="318"/>
      <c r="CY713" s="318"/>
      <c r="CZ713" s="318"/>
      <c r="DA713" s="318"/>
      <c r="DB713" s="318"/>
      <c r="DC713" s="318"/>
      <c r="DD713" s="318"/>
      <c r="DE713" s="318"/>
      <c r="DF713" s="318"/>
      <c r="DG713" s="318"/>
      <c r="DH713" s="318"/>
      <c r="DI713" s="318"/>
      <c r="DJ713" s="318"/>
      <c r="DK713" s="318"/>
      <c r="DL713" s="318"/>
      <c r="DM713" s="318"/>
      <c r="DN713" s="318"/>
      <c r="DO713" s="318"/>
      <c r="DP713" s="318"/>
      <c r="DQ713" s="318"/>
      <c r="DR713" s="318"/>
    </row>
    <row r="714" spans="2:122" x14ac:dyDescent="0.2">
      <c r="B714" s="417"/>
      <c r="C714" s="418"/>
      <c r="D714" s="417"/>
      <c r="O714" s="318"/>
      <c r="P714" s="318"/>
      <c r="Q714" s="318"/>
      <c r="R714" s="318"/>
      <c r="S714" s="318"/>
      <c r="T714" s="318"/>
      <c r="U714" s="318"/>
      <c r="V714" s="318"/>
      <c r="W714" s="318"/>
      <c r="X714" s="318"/>
      <c r="Y714" s="318"/>
      <c r="Z714" s="318"/>
      <c r="AA714" s="318"/>
      <c r="AB714" s="318"/>
      <c r="AC714" s="318"/>
      <c r="AD714" s="318"/>
      <c r="AE714" s="318"/>
      <c r="BR714" s="318"/>
      <c r="BS714" s="318"/>
      <c r="BT714" s="318"/>
      <c r="BU714" s="318"/>
      <c r="BV714" s="318"/>
      <c r="BW714" s="318"/>
      <c r="BX714" s="318"/>
      <c r="BY714" s="318"/>
      <c r="BZ714" s="318"/>
      <c r="CA714" s="318"/>
      <c r="CB714" s="318"/>
      <c r="CC714" s="318"/>
      <c r="CD714" s="318"/>
      <c r="CE714" s="318"/>
      <c r="CF714" s="318"/>
      <c r="CG714" s="318"/>
      <c r="CH714" s="318"/>
      <c r="CI714" s="318"/>
      <c r="CJ714" s="318"/>
      <c r="CK714" s="318"/>
      <c r="CL714" s="318"/>
      <c r="CM714" s="318"/>
      <c r="CN714" s="318"/>
      <c r="CO714" s="318"/>
      <c r="CP714" s="318"/>
      <c r="CQ714" s="318"/>
      <c r="CR714" s="318"/>
      <c r="CS714" s="318"/>
      <c r="CT714" s="318"/>
      <c r="CU714" s="318"/>
      <c r="CV714" s="318"/>
      <c r="CW714" s="318"/>
      <c r="CX714" s="318"/>
      <c r="CY714" s="318"/>
      <c r="CZ714" s="318"/>
      <c r="DA714" s="318"/>
      <c r="DB714" s="318"/>
      <c r="DC714" s="318"/>
      <c r="DD714" s="318"/>
      <c r="DE714" s="318"/>
      <c r="DF714" s="318"/>
      <c r="DG714" s="318"/>
      <c r="DH714" s="318"/>
      <c r="DI714" s="318"/>
      <c r="DJ714" s="318"/>
      <c r="DK714" s="318"/>
      <c r="DL714" s="318"/>
      <c r="DM714" s="318"/>
      <c r="DN714" s="318"/>
      <c r="DO714" s="318"/>
      <c r="DP714" s="318"/>
      <c r="DQ714" s="318"/>
      <c r="DR714" s="318"/>
    </row>
    <row r="715" spans="2:122" x14ac:dyDescent="0.2">
      <c r="B715" s="417"/>
      <c r="C715" s="418"/>
      <c r="D715" s="417"/>
      <c r="E715" s="419"/>
      <c r="O715" s="318"/>
      <c r="P715" s="318"/>
      <c r="Q715" s="318"/>
      <c r="R715" s="318"/>
      <c r="S715" s="318"/>
      <c r="T715" s="318"/>
      <c r="U715" s="318"/>
      <c r="V715" s="318"/>
      <c r="W715" s="318"/>
      <c r="X715" s="318"/>
      <c r="Y715" s="318"/>
      <c r="Z715" s="318"/>
      <c r="AA715" s="318"/>
      <c r="AB715" s="318"/>
      <c r="AC715" s="318"/>
      <c r="AD715" s="318"/>
      <c r="AE715" s="318"/>
      <c r="BR715" s="318"/>
      <c r="BS715" s="318"/>
      <c r="BT715" s="318"/>
      <c r="BU715" s="318"/>
      <c r="BV715" s="318"/>
      <c r="BW715" s="318"/>
      <c r="BX715" s="318"/>
      <c r="BY715" s="318"/>
      <c r="BZ715" s="318"/>
      <c r="CA715" s="318"/>
      <c r="CB715" s="318"/>
      <c r="CC715" s="318"/>
      <c r="CD715" s="318"/>
      <c r="CE715" s="318"/>
      <c r="CF715" s="318"/>
      <c r="CG715" s="318"/>
      <c r="CH715" s="318"/>
      <c r="CI715" s="318"/>
      <c r="CJ715" s="318"/>
      <c r="CK715" s="318"/>
      <c r="CL715" s="318"/>
      <c r="CM715" s="318"/>
      <c r="CN715" s="318"/>
      <c r="CO715" s="318"/>
      <c r="CP715" s="318"/>
      <c r="CQ715" s="318"/>
      <c r="CR715" s="318"/>
      <c r="CS715" s="318"/>
      <c r="CT715" s="318"/>
      <c r="CU715" s="318"/>
      <c r="CV715" s="318"/>
      <c r="CW715" s="318"/>
      <c r="CX715" s="318"/>
      <c r="CY715" s="318"/>
      <c r="CZ715" s="318"/>
      <c r="DA715" s="318"/>
      <c r="DB715" s="318"/>
      <c r="DC715" s="318"/>
      <c r="DD715" s="318"/>
      <c r="DE715" s="318"/>
      <c r="DF715" s="318"/>
      <c r="DG715" s="318"/>
      <c r="DH715" s="318"/>
      <c r="DI715" s="318"/>
      <c r="DJ715" s="318"/>
      <c r="DK715" s="318"/>
      <c r="DL715" s="318"/>
      <c r="DM715" s="318"/>
      <c r="DN715" s="318"/>
      <c r="DO715" s="318"/>
      <c r="DP715" s="318"/>
      <c r="DQ715" s="318"/>
      <c r="DR715" s="318"/>
    </row>
    <row r="716" spans="2:122" x14ac:dyDescent="0.2">
      <c r="B716" s="417"/>
      <c r="C716" s="418"/>
      <c r="D716" s="417"/>
      <c r="O716" s="318"/>
      <c r="P716" s="318"/>
      <c r="Q716" s="318"/>
      <c r="R716" s="318"/>
      <c r="S716" s="318"/>
      <c r="T716" s="318"/>
      <c r="U716" s="318"/>
      <c r="V716" s="318"/>
      <c r="W716" s="318"/>
      <c r="X716" s="318"/>
      <c r="Y716" s="318"/>
      <c r="Z716" s="318"/>
      <c r="AA716" s="318"/>
      <c r="AB716" s="318"/>
      <c r="AC716" s="318"/>
      <c r="AD716" s="318"/>
      <c r="AE716" s="318"/>
      <c r="BR716" s="318"/>
      <c r="BS716" s="318"/>
      <c r="BT716" s="318"/>
      <c r="BU716" s="318"/>
      <c r="BV716" s="318"/>
      <c r="BW716" s="318"/>
      <c r="BX716" s="318"/>
      <c r="BY716" s="318"/>
      <c r="BZ716" s="318"/>
      <c r="CA716" s="318"/>
      <c r="CB716" s="318"/>
      <c r="CC716" s="318"/>
      <c r="CD716" s="318"/>
      <c r="CE716" s="318"/>
      <c r="CF716" s="318"/>
      <c r="CG716" s="318"/>
      <c r="CH716" s="318"/>
      <c r="CI716" s="318"/>
      <c r="CJ716" s="318"/>
      <c r="CK716" s="318"/>
      <c r="CL716" s="318"/>
      <c r="CM716" s="318"/>
      <c r="CN716" s="318"/>
      <c r="CO716" s="318"/>
      <c r="CP716" s="318"/>
      <c r="CQ716" s="318"/>
      <c r="CR716" s="318"/>
      <c r="CS716" s="318"/>
      <c r="CT716" s="318"/>
      <c r="CU716" s="318"/>
      <c r="CV716" s="318"/>
      <c r="CW716" s="318"/>
      <c r="CX716" s="318"/>
      <c r="CY716" s="318"/>
      <c r="CZ716" s="318"/>
      <c r="DA716" s="318"/>
      <c r="DB716" s="318"/>
      <c r="DC716" s="318"/>
      <c r="DD716" s="318"/>
      <c r="DE716" s="318"/>
      <c r="DF716" s="318"/>
      <c r="DG716" s="318"/>
      <c r="DH716" s="318"/>
      <c r="DI716" s="318"/>
      <c r="DJ716" s="318"/>
      <c r="DK716" s="318"/>
      <c r="DL716" s="318"/>
      <c r="DM716" s="318"/>
      <c r="DN716" s="318"/>
      <c r="DO716" s="318"/>
      <c r="DP716" s="318"/>
      <c r="DQ716" s="318"/>
      <c r="DR716" s="318"/>
    </row>
    <row r="717" spans="2:122" x14ac:dyDescent="0.2">
      <c r="B717" s="417"/>
      <c r="C717" s="418"/>
      <c r="D717" s="417"/>
      <c r="O717" s="318"/>
      <c r="P717" s="318"/>
      <c r="Q717" s="318"/>
      <c r="R717" s="318"/>
      <c r="S717" s="318"/>
      <c r="T717" s="318"/>
      <c r="U717" s="318"/>
      <c r="V717" s="318"/>
      <c r="W717" s="318"/>
      <c r="X717" s="318"/>
      <c r="Y717" s="318"/>
      <c r="Z717" s="318"/>
      <c r="AA717" s="318"/>
      <c r="AB717" s="318"/>
      <c r="AC717" s="318"/>
      <c r="AD717" s="318"/>
      <c r="AE717" s="318"/>
      <c r="BR717" s="318"/>
      <c r="BS717" s="318"/>
      <c r="BT717" s="318"/>
      <c r="BU717" s="318"/>
      <c r="BV717" s="318"/>
      <c r="BW717" s="318"/>
      <c r="BX717" s="318"/>
      <c r="BY717" s="318"/>
      <c r="BZ717" s="318"/>
      <c r="CA717" s="318"/>
      <c r="CB717" s="318"/>
      <c r="CC717" s="318"/>
      <c r="CD717" s="318"/>
      <c r="CE717" s="318"/>
      <c r="CF717" s="318"/>
      <c r="CG717" s="318"/>
      <c r="CH717" s="318"/>
      <c r="CI717" s="318"/>
      <c r="CJ717" s="318"/>
      <c r="CK717" s="318"/>
      <c r="CL717" s="318"/>
      <c r="CM717" s="318"/>
      <c r="CN717" s="318"/>
      <c r="CO717" s="318"/>
      <c r="CP717" s="318"/>
      <c r="CQ717" s="318"/>
      <c r="CR717" s="318"/>
      <c r="CS717" s="318"/>
      <c r="CT717" s="318"/>
      <c r="CU717" s="318"/>
      <c r="CV717" s="318"/>
      <c r="CW717" s="318"/>
      <c r="CX717" s="318"/>
      <c r="CY717" s="318"/>
      <c r="CZ717" s="318"/>
      <c r="DA717" s="318"/>
      <c r="DB717" s="318"/>
      <c r="DC717" s="318"/>
      <c r="DD717" s="318"/>
      <c r="DE717" s="318"/>
      <c r="DF717" s="318"/>
      <c r="DG717" s="318"/>
      <c r="DH717" s="318"/>
      <c r="DI717" s="318"/>
      <c r="DJ717" s="318"/>
      <c r="DK717" s="318"/>
      <c r="DL717" s="318"/>
      <c r="DM717" s="318"/>
      <c r="DN717" s="318"/>
      <c r="DO717" s="318"/>
      <c r="DP717" s="318"/>
      <c r="DQ717" s="318"/>
      <c r="DR717" s="318"/>
    </row>
    <row r="718" spans="2:122" x14ac:dyDescent="0.2">
      <c r="B718" s="417"/>
      <c r="C718" s="418"/>
      <c r="D718" s="417"/>
      <c r="O718" s="318"/>
      <c r="P718" s="318"/>
      <c r="Q718" s="318"/>
      <c r="R718" s="318"/>
      <c r="S718" s="318"/>
      <c r="T718" s="318"/>
      <c r="U718" s="318"/>
      <c r="V718" s="318"/>
      <c r="W718" s="318"/>
      <c r="X718" s="318"/>
      <c r="Y718" s="318"/>
      <c r="Z718" s="318"/>
      <c r="AA718" s="318"/>
      <c r="AB718" s="318"/>
      <c r="AC718" s="318"/>
      <c r="AD718" s="318"/>
      <c r="AE718" s="318"/>
      <c r="BR718" s="318"/>
      <c r="BS718" s="318"/>
      <c r="BT718" s="318"/>
      <c r="BU718" s="318"/>
      <c r="BV718" s="318"/>
      <c r="BW718" s="318"/>
      <c r="BX718" s="318"/>
      <c r="BY718" s="318"/>
      <c r="BZ718" s="318"/>
      <c r="CA718" s="318"/>
      <c r="CB718" s="318"/>
      <c r="CC718" s="318"/>
      <c r="CD718" s="318"/>
      <c r="CE718" s="318"/>
      <c r="CF718" s="318"/>
      <c r="CG718" s="318"/>
      <c r="CH718" s="318"/>
      <c r="CI718" s="318"/>
      <c r="CJ718" s="318"/>
      <c r="CK718" s="318"/>
      <c r="CL718" s="318"/>
      <c r="CM718" s="318"/>
      <c r="CN718" s="318"/>
      <c r="CO718" s="318"/>
      <c r="CP718" s="318"/>
      <c r="CQ718" s="318"/>
      <c r="CR718" s="318"/>
      <c r="CS718" s="318"/>
      <c r="CT718" s="318"/>
      <c r="CU718" s="318"/>
      <c r="CV718" s="318"/>
      <c r="CW718" s="318"/>
      <c r="CX718" s="318"/>
      <c r="CY718" s="318"/>
      <c r="CZ718" s="318"/>
      <c r="DA718" s="318"/>
      <c r="DB718" s="318"/>
      <c r="DC718" s="318"/>
      <c r="DD718" s="318"/>
      <c r="DE718" s="318"/>
      <c r="DF718" s="318"/>
      <c r="DG718" s="318"/>
      <c r="DH718" s="318"/>
      <c r="DI718" s="318"/>
      <c r="DJ718" s="318"/>
      <c r="DK718" s="318"/>
      <c r="DL718" s="318"/>
      <c r="DM718" s="318"/>
      <c r="DN718" s="318"/>
      <c r="DO718" s="318"/>
      <c r="DP718" s="318"/>
      <c r="DQ718" s="318"/>
      <c r="DR718" s="318"/>
    </row>
    <row r="719" spans="2:122" x14ac:dyDescent="0.2">
      <c r="B719" s="417"/>
      <c r="C719" s="418"/>
      <c r="D719" s="417"/>
      <c r="E719" s="419"/>
      <c r="O719" s="318"/>
      <c r="P719" s="318"/>
      <c r="Q719" s="318"/>
      <c r="R719" s="318"/>
      <c r="S719" s="318"/>
      <c r="T719" s="318"/>
      <c r="U719" s="318"/>
      <c r="V719" s="318"/>
      <c r="W719" s="318"/>
      <c r="X719" s="318"/>
      <c r="Y719" s="318"/>
      <c r="Z719" s="318"/>
      <c r="AA719" s="318"/>
      <c r="AB719" s="318"/>
      <c r="AC719" s="318"/>
      <c r="AD719" s="318"/>
      <c r="AE719" s="318"/>
      <c r="BR719" s="318"/>
      <c r="BS719" s="318"/>
      <c r="BT719" s="318"/>
      <c r="BU719" s="318"/>
      <c r="BV719" s="318"/>
      <c r="BW719" s="318"/>
      <c r="BX719" s="318"/>
      <c r="BY719" s="318"/>
      <c r="BZ719" s="318"/>
      <c r="CA719" s="318"/>
      <c r="CB719" s="318"/>
      <c r="CC719" s="318"/>
      <c r="CD719" s="318"/>
      <c r="CE719" s="318"/>
      <c r="CF719" s="318"/>
      <c r="CG719" s="318"/>
      <c r="CH719" s="318"/>
      <c r="CI719" s="318"/>
      <c r="CJ719" s="318"/>
      <c r="CK719" s="318"/>
      <c r="CL719" s="318"/>
      <c r="CM719" s="318"/>
      <c r="CN719" s="318"/>
      <c r="CO719" s="318"/>
      <c r="CP719" s="318"/>
      <c r="CQ719" s="318"/>
      <c r="CR719" s="318"/>
      <c r="CS719" s="318"/>
      <c r="CT719" s="318"/>
      <c r="CU719" s="318"/>
      <c r="CV719" s="318"/>
      <c r="CW719" s="318"/>
      <c r="CX719" s="318"/>
      <c r="CY719" s="318"/>
      <c r="CZ719" s="318"/>
      <c r="DA719" s="318"/>
      <c r="DB719" s="318"/>
      <c r="DC719" s="318"/>
      <c r="DD719" s="318"/>
      <c r="DE719" s="318"/>
      <c r="DF719" s="318"/>
      <c r="DG719" s="318"/>
      <c r="DH719" s="318"/>
      <c r="DI719" s="318"/>
      <c r="DJ719" s="318"/>
      <c r="DK719" s="318"/>
      <c r="DL719" s="318"/>
      <c r="DM719" s="318"/>
      <c r="DN719" s="318"/>
      <c r="DO719" s="318"/>
      <c r="DP719" s="318"/>
      <c r="DQ719" s="318"/>
      <c r="DR719" s="318"/>
    </row>
    <row r="720" spans="2:122" x14ac:dyDescent="0.2">
      <c r="B720" s="417"/>
      <c r="C720" s="418"/>
      <c r="D720" s="417"/>
      <c r="O720" s="318"/>
      <c r="P720" s="318"/>
      <c r="Q720" s="318"/>
      <c r="R720" s="318"/>
      <c r="S720" s="318"/>
      <c r="T720" s="318"/>
      <c r="U720" s="318"/>
      <c r="V720" s="318"/>
      <c r="W720" s="318"/>
      <c r="X720" s="318"/>
      <c r="Y720" s="318"/>
      <c r="Z720" s="318"/>
      <c r="AA720" s="318"/>
      <c r="AB720" s="318"/>
      <c r="AC720" s="318"/>
      <c r="AD720" s="318"/>
      <c r="AE720" s="318"/>
      <c r="BR720" s="318"/>
      <c r="BS720" s="318"/>
      <c r="BT720" s="318"/>
      <c r="BU720" s="318"/>
      <c r="BV720" s="318"/>
      <c r="BW720" s="318"/>
      <c r="BX720" s="318"/>
      <c r="BY720" s="318"/>
      <c r="BZ720" s="318"/>
      <c r="CA720" s="318"/>
      <c r="CB720" s="318"/>
      <c r="CC720" s="318"/>
      <c r="CD720" s="318"/>
      <c r="CE720" s="318"/>
      <c r="CF720" s="318"/>
      <c r="CG720" s="318"/>
      <c r="CH720" s="318"/>
      <c r="CI720" s="318"/>
      <c r="CJ720" s="318"/>
      <c r="CK720" s="318"/>
      <c r="CL720" s="318"/>
      <c r="CM720" s="318"/>
      <c r="CN720" s="318"/>
      <c r="CO720" s="318"/>
      <c r="CP720" s="318"/>
      <c r="CQ720" s="318"/>
      <c r="CR720" s="318"/>
      <c r="CS720" s="318"/>
      <c r="CT720" s="318"/>
      <c r="CU720" s="318"/>
      <c r="CV720" s="318"/>
      <c r="CW720" s="318"/>
      <c r="CX720" s="318"/>
      <c r="CY720" s="318"/>
      <c r="CZ720" s="318"/>
      <c r="DA720" s="318"/>
      <c r="DB720" s="318"/>
      <c r="DC720" s="318"/>
      <c r="DD720" s="318"/>
      <c r="DE720" s="318"/>
      <c r="DF720" s="318"/>
      <c r="DG720" s="318"/>
      <c r="DH720" s="318"/>
      <c r="DI720" s="318"/>
      <c r="DJ720" s="318"/>
      <c r="DK720" s="318"/>
      <c r="DL720" s="318"/>
      <c r="DM720" s="318"/>
      <c r="DN720" s="318"/>
      <c r="DO720" s="318"/>
      <c r="DP720" s="318"/>
      <c r="DQ720" s="318"/>
      <c r="DR720" s="318"/>
    </row>
    <row r="721" spans="2:122" x14ac:dyDescent="0.2">
      <c r="B721" s="417"/>
      <c r="C721" s="418"/>
      <c r="D721" s="417"/>
      <c r="O721" s="318"/>
      <c r="P721" s="318"/>
      <c r="Q721" s="318"/>
      <c r="R721" s="318"/>
      <c r="S721" s="318"/>
      <c r="T721" s="318"/>
      <c r="U721" s="318"/>
      <c r="V721" s="318"/>
      <c r="W721" s="318"/>
      <c r="X721" s="318"/>
      <c r="Y721" s="318"/>
      <c r="Z721" s="318"/>
      <c r="AA721" s="318"/>
      <c r="AB721" s="318"/>
      <c r="AC721" s="318"/>
      <c r="AD721" s="318"/>
      <c r="AE721" s="318"/>
      <c r="BR721" s="318"/>
      <c r="BS721" s="318"/>
      <c r="BT721" s="318"/>
      <c r="BU721" s="318"/>
      <c r="BV721" s="318"/>
      <c r="BW721" s="318"/>
      <c r="BX721" s="318"/>
      <c r="BY721" s="318"/>
      <c r="BZ721" s="318"/>
      <c r="CA721" s="318"/>
      <c r="CB721" s="318"/>
      <c r="CC721" s="318"/>
      <c r="CD721" s="318"/>
      <c r="CE721" s="318"/>
      <c r="CF721" s="318"/>
      <c r="CG721" s="318"/>
      <c r="CH721" s="318"/>
      <c r="CI721" s="318"/>
      <c r="CJ721" s="318"/>
      <c r="CK721" s="318"/>
      <c r="CL721" s="318"/>
      <c r="CM721" s="318"/>
      <c r="CN721" s="318"/>
      <c r="CO721" s="318"/>
      <c r="CP721" s="318"/>
      <c r="CQ721" s="318"/>
      <c r="CR721" s="318"/>
      <c r="CS721" s="318"/>
      <c r="CT721" s="318"/>
      <c r="CU721" s="318"/>
      <c r="CV721" s="318"/>
      <c r="CW721" s="318"/>
      <c r="CX721" s="318"/>
      <c r="CY721" s="318"/>
      <c r="CZ721" s="318"/>
      <c r="DA721" s="318"/>
      <c r="DB721" s="318"/>
      <c r="DC721" s="318"/>
      <c r="DD721" s="318"/>
      <c r="DE721" s="318"/>
      <c r="DF721" s="318"/>
      <c r="DG721" s="318"/>
      <c r="DH721" s="318"/>
      <c r="DI721" s="318"/>
      <c r="DJ721" s="318"/>
      <c r="DK721" s="318"/>
      <c r="DL721" s="318"/>
      <c r="DM721" s="318"/>
      <c r="DN721" s="318"/>
      <c r="DO721" s="318"/>
      <c r="DP721" s="318"/>
      <c r="DQ721" s="318"/>
      <c r="DR721" s="318"/>
    </row>
    <row r="722" spans="2:122" x14ac:dyDescent="0.2">
      <c r="B722" s="417"/>
      <c r="C722" s="418"/>
      <c r="D722" s="417"/>
      <c r="O722" s="318"/>
      <c r="P722" s="318"/>
      <c r="Q722" s="318"/>
      <c r="R722" s="318"/>
      <c r="S722" s="318"/>
      <c r="T722" s="318"/>
      <c r="U722" s="318"/>
      <c r="V722" s="318"/>
      <c r="W722" s="318"/>
      <c r="X722" s="318"/>
      <c r="Y722" s="318"/>
      <c r="Z722" s="318"/>
      <c r="AA722" s="318"/>
      <c r="AB722" s="318"/>
      <c r="AC722" s="318"/>
      <c r="AD722" s="318"/>
      <c r="AE722" s="318"/>
      <c r="BR722" s="318"/>
      <c r="BS722" s="318"/>
      <c r="BT722" s="318"/>
      <c r="BU722" s="318"/>
      <c r="BV722" s="318"/>
      <c r="BW722" s="318"/>
      <c r="BX722" s="318"/>
      <c r="BY722" s="318"/>
      <c r="BZ722" s="318"/>
      <c r="CA722" s="318"/>
      <c r="CB722" s="318"/>
      <c r="CC722" s="318"/>
      <c r="CD722" s="318"/>
      <c r="CE722" s="318"/>
      <c r="CF722" s="318"/>
      <c r="CG722" s="318"/>
      <c r="CH722" s="318"/>
      <c r="CI722" s="318"/>
      <c r="CJ722" s="318"/>
      <c r="CK722" s="318"/>
      <c r="CL722" s="318"/>
      <c r="CM722" s="318"/>
      <c r="CN722" s="318"/>
      <c r="CO722" s="318"/>
      <c r="CP722" s="318"/>
      <c r="CQ722" s="318"/>
      <c r="CR722" s="318"/>
      <c r="CS722" s="318"/>
      <c r="CT722" s="318"/>
      <c r="CU722" s="318"/>
      <c r="CV722" s="318"/>
      <c r="CW722" s="318"/>
      <c r="CX722" s="318"/>
      <c r="CY722" s="318"/>
      <c r="CZ722" s="318"/>
      <c r="DA722" s="318"/>
      <c r="DB722" s="318"/>
      <c r="DC722" s="318"/>
      <c r="DD722" s="318"/>
      <c r="DE722" s="318"/>
      <c r="DF722" s="318"/>
      <c r="DG722" s="318"/>
      <c r="DH722" s="318"/>
      <c r="DI722" s="318"/>
      <c r="DJ722" s="318"/>
      <c r="DK722" s="318"/>
      <c r="DL722" s="318"/>
      <c r="DM722" s="318"/>
      <c r="DN722" s="318"/>
      <c r="DO722" s="318"/>
      <c r="DP722" s="318"/>
      <c r="DQ722" s="318"/>
      <c r="DR722" s="318"/>
    </row>
    <row r="723" spans="2:122" x14ac:dyDescent="0.2">
      <c r="B723" s="417"/>
      <c r="C723" s="418"/>
      <c r="D723" s="417"/>
      <c r="O723" s="318"/>
      <c r="P723" s="318"/>
      <c r="Q723" s="318"/>
      <c r="R723" s="318"/>
      <c r="S723" s="318"/>
      <c r="T723" s="318"/>
      <c r="U723" s="318"/>
      <c r="V723" s="318"/>
      <c r="W723" s="318"/>
      <c r="X723" s="318"/>
      <c r="Y723" s="318"/>
      <c r="Z723" s="318"/>
      <c r="AA723" s="318"/>
      <c r="AB723" s="318"/>
      <c r="AC723" s="318"/>
      <c r="AD723" s="318"/>
      <c r="AE723" s="318"/>
      <c r="BR723" s="318"/>
      <c r="BS723" s="318"/>
      <c r="BT723" s="318"/>
      <c r="BU723" s="318"/>
      <c r="BV723" s="318"/>
      <c r="BW723" s="318"/>
      <c r="BX723" s="318"/>
      <c r="BY723" s="318"/>
      <c r="BZ723" s="318"/>
      <c r="CA723" s="318"/>
      <c r="CB723" s="318"/>
      <c r="CC723" s="318"/>
      <c r="CD723" s="318"/>
      <c r="CE723" s="318"/>
      <c r="CF723" s="318"/>
      <c r="CG723" s="318"/>
      <c r="CH723" s="318"/>
      <c r="CI723" s="318"/>
      <c r="CJ723" s="318"/>
      <c r="CK723" s="318"/>
      <c r="CL723" s="318"/>
      <c r="CM723" s="318"/>
      <c r="CN723" s="318"/>
      <c r="CO723" s="318"/>
      <c r="CP723" s="318"/>
      <c r="CQ723" s="318"/>
      <c r="CR723" s="318"/>
      <c r="CS723" s="318"/>
      <c r="CT723" s="318"/>
      <c r="CU723" s="318"/>
      <c r="CV723" s="318"/>
      <c r="CW723" s="318"/>
      <c r="CX723" s="318"/>
      <c r="CY723" s="318"/>
      <c r="CZ723" s="318"/>
      <c r="DA723" s="318"/>
      <c r="DB723" s="318"/>
      <c r="DC723" s="318"/>
      <c r="DD723" s="318"/>
      <c r="DE723" s="318"/>
      <c r="DF723" s="318"/>
      <c r="DG723" s="318"/>
      <c r="DH723" s="318"/>
      <c r="DI723" s="318"/>
      <c r="DJ723" s="318"/>
      <c r="DK723" s="318"/>
      <c r="DL723" s="318"/>
      <c r="DM723" s="318"/>
      <c r="DN723" s="318"/>
      <c r="DO723" s="318"/>
      <c r="DP723" s="318"/>
      <c r="DQ723" s="318"/>
      <c r="DR723" s="318"/>
    </row>
    <row r="724" spans="2:122" x14ac:dyDescent="0.2">
      <c r="B724" s="417"/>
      <c r="C724" s="418"/>
      <c r="D724" s="417"/>
      <c r="O724" s="318"/>
      <c r="P724" s="318"/>
      <c r="Q724" s="318"/>
      <c r="R724" s="318"/>
      <c r="S724" s="318"/>
      <c r="T724" s="318"/>
      <c r="U724" s="318"/>
      <c r="V724" s="318"/>
      <c r="W724" s="318"/>
      <c r="X724" s="318"/>
      <c r="Y724" s="318"/>
      <c r="Z724" s="318"/>
      <c r="AA724" s="318"/>
      <c r="AB724" s="318"/>
      <c r="AC724" s="318"/>
      <c r="AD724" s="318"/>
      <c r="AE724" s="318"/>
      <c r="BR724" s="318"/>
      <c r="BS724" s="318"/>
      <c r="BT724" s="318"/>
      <c r="BU724" s="318"/>
      <c r="BV724" s="318"/>
      <c r="BW724" s="318"/>
      <c r="BX724" s="318"/>
      <c r="BY724" s="318"/>
      <c r="BZ724" s="318"/>
      <c r="CA724" s="318"/>
      <c r="CB724" s="318"/>
      <c r="CC724" s="318"/>
      <c r="CD724" s="318"/>
      <c r="CE724" s="318"/>
      <c r="CF724" s="318"/>
      <c r="CG724" s="318"/>
      <c r="CH724" s="318"/>
      <c r="CI724" s="318"/>
      <c r="CJ724" s="318"/>
      <c r="CK724" s="318"/>
      <c r="CL724" s="318"/>
      <c r="CM724" s="318"/>
      <c r="CN724" s="318"/>
      <c r="CO724" s="318"/>
      <c r="CP724" s="318"/>
      <c r="CQ724" s="318"/>
      <c r="CR724" s="318"/>
      <c r="CS724" s="318"/>
      <c r="CT724" s="318"/>
      <c r="CU724" s="318"/>
      <c r="CV724" s="318"/>
      <c r="CW724" s="318"/>
      <c r="CX724" s="318"/>
      <c r="CY724" s="318"/>
      <c r="CZ724" s="318"/>
      <c r="DA724" s="318"/>
      <c r="DB724" s="318"/>
      <c r="DC724" s="318"/>
      <c r="DD724" s="318"/>
      <c r="DE724" s="318"/>
      <c r="DF724" s="318"/>
      <c r="DG724" s="318"/>
      <c r="DH724" s="318"/>
      <c r="DI724" s="318"/>
      <c r="DJ724" s="318"/>
      <c r="DK724" s="318"/>
      <c r="DL724" s="318"/>
      <c r="DM724" s="318"/>
      <c r="DN724" s="318"/>
      <c r="DO724" s="318"/>
      <c r="DP724" s="318"/>
      <c r="DQ724" s="318"/>
      <c r="DR724" s="318"/>
    </row>
    <row r="725" spans="2:122" x14ac:dyDescent="0.2">
      <c r="B725" s="417"/>
      <c r="C725" s="418"/>
      <c r="D725" s="417"/>
      <c r="O725" s="318"/>
      <c r="P725" s="318"/>
      <c r="Q725" s="318"/>
      <c r="R725" s="318"/>
      <c r="S725" s="318"/>
      <c r="T725" s="318"/>
      <c r="U725" s="318"/>
      <c r="V725" s="318"/>
      <c r="W725" s="318"/>
      <c r="X725" s="318"/>
      <c r="Y725" s="318"/>
      <c r="Z725" s="318"/>
      <c r="AA725" s="318"/>
      <c r="AB725" s="318"/>
      <c r="AC725" s="318"/>
      <c r="AD725" s="318"/>
      <c r="AE725" s="318"/>
      <c r="BR725" s="318"/>
      <c r="BS725" s="318"/>
      <c r="BT725" s="318"/>
      <c r="BU725" s="318"/>
      <c r="BV725" s="318"/>
      <c r="BW725" s="318"/>
      <c r="BX725" s="318"/>
      <c r="BY725" s="318"/>
      <c r="BZ725" s="318"/>
      <c r="CA725" s="318"/>
      <c r="CB725" s="318"/>
      <c r="CC725" s="318"/>
      <c r="CD725" s="318"/>
      <c r="CE725" s="318"/>
      <c r="CF725" s="318"/>
      <c r="CG725" s="318"/>
      <c r="CH725" s="318"/>
      <c r="CI725" s="318"/>
      <c r="CJ725" s="318"/>
      <c r="CK725" s="318"/>
      <c r="CL725" s="318"/>
      <c r="CM725" s="318"/>
      <c r="CN725" s="318"/>
      <c r="CO725" s="318"/>
      <c r="CP725" s="318"/>
      <c r="CQ725" s="318"/>
      <c r="CR725" s="318"/>
      <c r="CS725" s="318"/>
      <c r="CT725" s="318"/>
      <c r="CU725" s="318"/>
      <c r="CV725" s="318"/>
      <c r="CW725" s="318"/>
      <c r="CX725" s="318"/>
      <c r="CY725" s="318"/>
      <c r="CZ725" s="318"/>
      <c r="DA725" s="318"/>
      <c r="DB725" s="318"/>
      <c r="DC725" s="318"/>
      <c r="DD725" s="318"/>
      <c r="DE725" s="318"/>
      <c r="DF725" s="318"/>
      <c r="DG725" s="318"/>
      <c r="DH725" s="318"/>
      <c r="DI725" s="318"/>
      <c r="DJ725" s="318"/>
      <c r="DK725" s="318"/>
      <c r="DL725" s="318"/>
      <c r="DM725" s="318"/>
      <c r="DN725" s="318"/>
      <c r="DO725" s="318"/>
      <c r="DP725" s="318"/>
      <c r="DQ725" s="318"/>
      <c r="DR725" s="318"/>
    </row>
    <row r="726" spans="2:122" x14ac:dyDescent="0.2">
      <c r="B726" s="417"/>
      <c r="C726" s="418"/>
      <c r="D726" s="417"/>
      <c r="O726" s="318"/>
      <c r="P726" s="318"/>
      <c r="Q726" s="318"/>
      <c r="R726" s="318"/>
      <c r="S726" s="318"/>
      <c r="T726" s="318"/>
      <c r="U726" s="318"/>
      <c r="V726" s="318"/>
      <c r="W726" s="318"/>
      <c r="X726" s="318"/>
      <c r="Y726" s="318"/>
      <c r="Z726" s="318"/>
      <c r="AA726" s="318"/>
      <c r="AB726" s="318"/>
      <c r="AC726" s="318"/>
      <c r="AD726" s="318"/>
      <c r="AE726" s="318"/>
      <c r="BR726" s="318"/>
      <c r="BS726" s="318"/>
      <c r="BT726" s="318"/>
      <c r="BU726" s="318"/>
      <c r="BV726" s="318"/>
      <c r="BW726" s="318"/>
      <c r="BX726" s="318"/>
      <c r="BY726" s="318"/>
      <c r="BZ726" s="318"/>
      <c r="CA726" s="318"/>
      <c r="CB726" s="318"/>
      <c r="CC726" s="318"/>
      <c r="CD726" s="318"/>
      <c r="CE726" s="318"/>
      <c r="CF726" s="318"/>
      <c r="CG726" s="318"/>
      <c r="CH726" s="318"/>
      <c r="CI726" s="318"/>
      <c r="CJ726" s="318"/>
      <c r="CK726" s="318"/>
      <c r="CL726" s="318"/>
      <c r="CM726" s="318"/>
      <c r="CN726" s="318"/>
      <c r="CO726" s="318"/>
      <c r="CP726" s="318"/>
      <c r="CQ726" s="318"/>
      <c r="CR726" s="318"/>
      <c r="CS726" s="318"/>
      <c r="CT726" s="318"/>
      <c r="CU726" s="318"/>
      <c r="CV726" s="318"/>
      <c r="CW726" s="318"/>
      <c r="CX726" s="318"/>
      <c r="CY726" s="318"/>
      <c r="CZ726" s="318"/>
      <c r="DA726" s="318"/>
      <c r="DB726" s="318"/>
      <c r="DC726" s="318"/>
      <c r="DD726" s="318"/>
      <c r="DE726" s="318"/>
      <c r="DF726" s="318"/>
      <c r="DG726" s="318"/>
      <c r="DH726" s="318"/>
      <c r="DI726" s="318"/>
      <c r="DJ726" s="318"/>
      <c r="DK726" s="318"/>
      <c r="DL726" s="318"/>
      <c r="DM726" s="318"/>
      <c r="DN726" s="318"/>
      <c r="DO726" s="318"/>
      <c r="DP726" s="318"/>
      <c r="DQ726" s="318"/>
      <c r="DR726" s="318"/>
    </row>
    <row r="727" spans="2:122" x14ac:dyDescent="0.2">
      <c r="B727" s="417"/>
      <c r="C727" s="418"/>
      <c r="D727" s="417"/>
      <c r="O727" s="318"/>
      <c r="P727" s="318"/>
      <c r="Q727" s="318"/>
      <c r="R727" s="318"/>
      <c r="S727" s="318"/>
      <c r="T727" s="318"/>
      <c r="U727" s="318"/>
      <c r="V727" s="318"/>
      <c r="W727" s="318"/>
      <c r="X727" s="318"/>
      <c r="Y727" s="318"/>
      <c r="Z727" s="318"/>
      <c r="AA727" s="318"/>
      <c r="AB727" s="318"/>
      <c r="AC727" s="318"/>
      <c r="AD727" s="318"/>
      <c r="AE727" s="318"/>
      <c r="BR727" s="318"/>
      <c r="BS727" s="318"/>
      <c r="BT727" s="318"/>
      <c r="BU727" s="318"/>
      <c r="BV727" s="318"/>
      <c r="BW727" s="318"/>
      <c r="BX727" s="318"/>
      <c r="BY727" s="318"/>
      <c r="BZ727" s="318"/>
      <c r="CA727" s="318"/>
      <c r="CB727" s="318"/>
      <c r="CC727" s="318"/>
      <c r="CD727" s="318"/>
      <c r="CE727" s="318"/>
      <c r="CF727" s="318"/>
      <c r="CG727" s="318"/>
      <c r="CH727" s="318"/>
      <c r="CI727" s="318"/>
      <c r="CJ727" s="318"/>
      <c r="CK727" s="318"/>
      <c r="CL727" s="318"/>
      <c r="CM727" s="318"/>
      <c r="CN727" s="318"/>
      <c r="CO727" s="318"/>
      <c r="CP727" s="318"/>
      <c r="CQ727" s="318"/>
      <c r="CR727" s="318"/>
      <c r="CS727" s="318"/>
      <c r="CT727" s="318"/>
      <c r="CU727" s="318"/>
      <c r="CV727" s="318"/>
      <c r="CW727" s="318"/>
      <c r="CX727" s="318"/>
      <c r="CY727" s="318"/>
      <c r="CZ727" s="318"/>
      <c r="DA727" s="318"/>
      <c r="DB727" s="318"/>
      <c r="DC727" s="318"/>
      <c r="DD727" s="318"/>
      <c r="DE727" s="318"/>
      <c r="DF727" s="318"/>
      <c r="DG727" s="318"/>
      <c r="DH727" s="318"/>
      <c r="DI727" s="318"/>
      <c r="DJ727" s="318"/>
      <c r="DK727" s="318"/>
      <c r="DL727" s="318"/>
      <c r="DM727" s="318"/>
      <c r="DN727" s="318"/>
      <c r="DO727" s="318"/>
      <c r="DP727" s="318"/>
      <c r="DQ727" s="318"/>
      <c r="DR727" s="318"/>
    </row>
    <row r="728" spans="2:122" x14ac:dyDescent="0.2">
      <c r="B728" s="417"/>
      <c r="C728" s="418"/>
      <c r="D728" s="417"/>
      <c r="O728" s="318"/>
      <c r="P728" s="318"/>
      <c r="Q728" s="318"/>
      <c r="R728" s="318"/>
      <c r="S728" s="318"/>
      <c r="T728" s="318"/>
      <c r="U728" s="318"/>
      <c r="V728" s="318"/>
      <c r="W728" s="318"/>
      <c r="X728" s="318"/>
      <c r="Y728" s="318"/>
      <c r="Z728" s="318"/>
      <c r="AA728" s="318"/>
      <c r="AB728" s="318"/>
      <c r="AC728" s="318"/>
      <c r="AD728" s="318"/>
      <c r="AE728" s="318"/>
      <c r="BR728" s="318"/>
      <c r="BS728" s="318"/>
      <c r="BT728" s="318"/>
      <c r="BU728" s="318"/>
      <c r="BV728" s="318"/>
      <c r="BW728" s="318"/>
      <c r="BX728" s="318"/>
      <c r="BY728" s="318"/>
      <c r="BZ728" s="318"/>
      <c r="CA728" s="318"/>
      <c r="CB728" s="318"/>
      <c r="CC728" s="318"/>
      <c r="CD728" s="318"/>
      <c r="CE728" s="318"/>
      <c r="CF728" s="318"/>
      <c r="CG728" s="318"/>
      <c r="CH728" s="318"/>
      <c r="CI728" s="318"/>
      <c r="CJ728" s="318"/>
      <c r="CK728" s="318"/>
      <c r="CL728" s="318"/>
      <c r="CM728" s="318"/>
      <c r="CN728" s="318"/>
      <c r="CO728" s="318"/>
      <c r="CP728" s="318"/>
      <c r="CQ728" s="318"/>
      <c r="CR728" s="318"/>
      <c r="CS728" s="318"/>
      <c r="CT728" s="318"/>
      <c r="CU728" s="318"/>
      <c r="CV728" s="318"/>
      <c r="CW728" s="318"/>
      <c r="CX728" s="318"/>
      <c r="CY728" s="318"/>
      <c r="CZ728" s="318"/>
      <c r="DA728" s="318"/>
      <c r="DB728" s="318"/>
      <c r="DC728" s="318"/>
      <c r="DD728" s="318"/>
      <c r="DE728" s="318"/>
      <c r="DF728" s="318"/>
      <c r="DG728" s="318"/>
      <c r="DH728" s="318"/>
      <c r="DI728" s="318"/>
      <c r="DJ728" s="318"/>
      <c r="DK728" s="318"/>
      <c r="DL728" s="318"/>
      <c r="DM728" s="318"/>
      <c r="DN728" s="318"/>
      <c r="DO728" s="318"/>
      <c r="DP728" s="318"/>
      <c r="DQ728" s="318"/>
      <c r="DR728" s="318"/>
    </row>
    <row r="729" spans="2:122" x14ac:dyDescent="0.2">
      <c r="B729" s="417"/>
      <c r="C729" s="418"/>
      <c r="D729" s="417"/>
      <c r="O729" s="318"/>
      <c r="P729" s="318"/>
      <c r="Q729" s="318"/>
      <c r="R729" s="318"/>
      <c r="S729" s="318"/>
      <c r="T729" s="318"/>
      <c r="U729" s="318"/>
      <c r="V729" s="318"/>
      <c r="W729" s="318"/>
      <c r="X729" s="318"/>
      <c r="Y729" s="318"/>
      <c r="Z729" s="318"/>
      <c r="AA729" s="318"/>
      <c r="AB729" s="318"/>
      <c r="AC729" s="318"/>
      <c r="AD729" s="318"/>
      <c r="AE729" s="318"/>
      <c r="BR729" s="318"/>
      <c r="BS729" s="318"/>
      <c r="BT729" s="318"/>
      <c r="BU729" s="318"/>
      <c r="BV729" s="318"/>
      <c r="BW729" s="318"/>
      <c r="BX729" s="318"/>
      <c r="BY729" s="318"/>
      <c r="BZ729" s="318"/>
      <c r="CA729" s="318"/>
      <c r="CB729" s="318"/>
      <c r="CC729" s="318"/>
      <c r="CD729" s="318"/>
      <c r="CE729" s="318"/>
      <c r="CF729" s="318"/>
      <c r="CG729" s="318"/>
      <c r="CH729" s="318"/>
      <c r="CI729" s="318"/>
      <c r="CJ729" s="318"/>
      <c r="CK729" s="318"/>
      <c r="CL729" s="318"/>
      <c r="CM729" s="318"/>
      <c r="CN729" s="318"/>
      <c r="CO729" s="318"/>
      <c r="CP729" s="318"/>
      <c r="CQ729" s="318"/>
      <c r="CR729" s="318"/>
      <c r="CS729" s="318"/>
      <c r="CT729" s="318"/>
      <c r="CU729" s="318"/>
      <c r="CV729" s="318"/>
      <c r="CW729" s="318"/>
      <c r="CX729" s="318"/>
      <c r="CY729" s="318"/>
      <c r="CZ729" s="318"/>
      <c r="DA729" s="318"/>
      <c r="DB729" s="318"/>
      <c r="DC729" s="318"/>
      <c r="DD729" s="318"/>
      <c r="DE729" s="318"/>
      <c r="DF729" s="318"/>
      <c r="DG729" s="318"/>
      <c r="DH729" s="318"/>
      <c r="DI729" s="318"/>
      <c r="DJ729" s="318"/>
      <c r="DK729" s="318"/>
      <c r="DL729" s="318"/>
      <c r="DM729" s="318"/>
      <c r="DN729" s="318"/>
      <c r="DO729" s="318"/>
      <c r="DP729" s="318"/>
      <c r="DQ729" s="318"/>
      <c r="DR729" s="318"/>
    </row>
    <row r="730" spans="2:122" x14ac:dyDescent="0.2">
      <c r="B730" s="417"/>
      <c r="C730" s="418"/>
      <c r="D730" s="417"/>
      <c r="O730" s="318"/>
      <c r="P730" s="318"/>
      <c r="Q730" s="318"/>
      <c r="R730" s="318"/>
      <c r="S730" s="318"/>
      <c r="T730" s="318"/>
      <c r="U730" s="318"/>
      <c r="V730" s="318"/>
      <c r="W730" s="318"/>
      <c r="X730" s="318"/>
      <c r="Y730" s="318"/>
      <c r="Z730" s="318"/>
      <c r="AA730" s="318"/>
      <c r="AB730" s="318"/>
      <c r="AC730" s="318"/>
      <c r="AD730" s="318"/>
      <c r="AE730" s="318"/>
      <c r="BR730" s="318"/>
      <c r="BS730" s="318"/>
      <c r="BT730" s="318"/>
      <c r="BU730" s="318"/>
      <c r="BV730" s="318"/>
      <c r="BW730" s="318"/>
      <c r="BX730" s="318"/>
      <c r="BY730" s="318"/>
      <c r="BZ730" s="318"/>
      <c r="CA730" s="318"/>
      <c r="CB730" s="318"/>
      <c r="CC730" s="318"/>
      <c r="CD730" s="318"/>
      <c r="CE730" s="318"/>
      <c r="CF730" s="318"/>
      <c r="CG730" s="318"/>
      <c r="CH730" s="318"/>
      <c r="CI730" s="318"/>
      <c r="CJ730" s="318"/>
      <c r="CK730" s="318"/>
      <c r="CL730" s="318"/>
      <c r="CM730" s="318"/>
      <c r="CN730" s="318"/>
      <c r="CO730" s="318"/>
      <c r="CP730" s="318"/>
      <c r="CQ730" s="318"/>
      <c r="CR730" s="318"/>
      <c r="CS730" s="318"/>
      <c r="CT730" s="318"/>
      <c r="CU730" s="318"/>
      <c r="CV730" s="318"/>
      <c r="CW730" s="318"/>
      <c r="CX730" s="318"/>
      <c r="CY730" s="318"/>
      <c r="CZ730" s="318"/>
      <c r="DA730" s="318"/>
      <c r="DB730" s="318"/>
      <c r="DC730" s="318"/>
      <c r="DD730" s="318"/>
      <c r="DE730" s="318"/>
      <c r="DF730" s="318"/>
      <c r="DG730" s="318"/>
      <c r="DH730" s="318"/>
      <c r="DI730" s="318"/>
      <c r="DJ730" s="318"/>
      <c r="DK730" s="318"/>
      <c r="DL730" s="318"/>
      <c r="DM730" s="318"/>
      <c r="DN730" s="318"/>
      <c r="DO730" s="318"/>
      <c r="DP730" s="318"/>
      <c r="DQ730" s="318"/>
      <c r="DR730" s="318"/>
    </row>
    <row r="731" spans="2:122" x14ac:dyDescent="0.2">
      <c r="B731" s="417"/>
      <c r="C731" s="418"/>
      <c r="D731" s="386"/>
      <c r="E731" s="386"/>
      <c r="O731" s="318"/>
      <c r="P731" s="318"/>
      <c r="Q731" s="318"/>
      <c r="R731" s="318"/>
      <c r="S731" s="318"/>
      <c r="T731" s="318"/>
      <c r="U731" s="318"/>
      <c r="V731" s="318"/>
      <c r="W731" s="318"/>
      <c r="X731" s="318"/>
      <c r="Y731" s="318"/>
      <c r="Z731" s="318"/>
      <c r="AA731" s="318"/>
      <c r="AB731" s="318"/>
      <c r="AC731" s="318"/>
      <c r="AD731" s="318"/>
      <c r="AE731" s="318"/>
      <c r="BR731" s="318"/>
      <c r="BS731" s="318"/>
      <c r="BT731" s="318"/>
      <c r="BU731" s="318"/>
      <c r="BV731" s="318"/>
      <c r="BW731" s="318"/>
      <c r="BX731" s="318"/>
      <c r="BY731" s="318"/>
      <c r="BZ731" s="318"/>
      <c r="CA731" s="318"/>
      <c r="CB731" s="318"/>
      <c r="CC731" s="318"/>
      <c r="CD731" s="318"/>
      <c r="CE731" s="318"/>
      <c r="CF731" s="318"/>
      <c r="CG731" s="318"/>
      <c r="CH731" s="318"/>
      <c r="CI731" s="318"/>
      <c r="CJ731" s="318"/>
      <c r="CK731" s="318"/>
      <c r="CL731" s="318"/>
      <c r="CM731" s="318"/>
      <c r="CN731" s="318"/>
      <c r="CO731" s="318"/>
      <c r="CP731" s="318"/>
      <c r="CQ731" s="318"/>
      <c r="CR731" s="318"/>
      <c r="CS731" s="318"/>
      <c r="CT731" s="318"/>
      <c r="CU731" s="318"/>
      <c r="CV731" s="318"/>
      <c r="CW731" s="318"/>
      <c r="CX731" s="318"/>
      <c r="CY731" s="318"/>
      <c r="CZ731" s="318"/>
      <c r="DA731" s="318"/>
      <c r="DB731" s="318"/>
      <c r="DC731" s="318"/>
      <c r="DD731" s="318"/>
      <c r="DE731" s="318"/>
      <c r="DF731" s="318"/>
      <c r="DG731" s="318"/>
      <c r="DH731" s="318"/>
      <c r="DI731" s="318"/>
      <c r="DJ731" s="318"/>
      <c r="DK731" s="318"/>
      <c r="DL731" s="318"/>
      <c r="DM731" s="318"/>
      <c r="DN731" s="318"/>
      <c r="DO731" s="318"/>
      <c r="DP731" s="318"/>
      <c r="DQ731" s="318"/>
      <c r="DR731" s="318"/>
    </row>
    <row r="732" spans="2:122" x14ac:dyDescent="0.2">
      <c r="O732" s="318"/>
      <c r="P732" s="318"/>
      <c r="Q732" s="318"/>
      <c r="R732" s="318"/>
      <c r="S732" s="318"/>
      <c r="T732" s="318"/>
      <c r="U732" s="318"/>
      <c r="V732" s="318"/>
      <c r="W732" s="318"/>
      <c r="X732" s="318"/>
      <c r="Y732" s="318"/>
      <c r="Z732" s="318"/>
      <c r="AA732" s="318"/>
      <c r="AB732" s="318"/>
      <c r="AC732" s="318"/>
      <c r="AD732" s="318"/>
      <c r="AE732" s="318"/>
      <c r="BR732" s="318"/>
      <c r="BS732" s="318"/>
      <c r="BT732" s="318"/>
      <c r="BU732" s="318"/>
      <c r="BV732" s="318"/>
      <c r="BW732" s="318"/>
      <c r="BX732" s="318"/>
      <c r="BY732" s="318"/>
      <c r="BZ732" s="318"/>
      <c r="CA732" s="318"/>
      <c r="CB732" s="318"/>
      <c r="CC732" s="318"/>
      <c r="CD732" s="318"/>
      <c r="CE732" s="318"/>
      <c r="CF732" s="318"/>
      <c r="CG732" s="318"/>
      <c r="CH732" s="318"/>
      <c r="CI732" s="318"/>
      <c r="CJ732" s="318"/>
      <c r="CK732" s="318"/>
      <c r="CL732" s="318"/>
      <c r="CM732" s="318"/>
      <c r="CN732" s="318"/>
      <c r="CO732" s="318"/>
      <c r="CP732" s="318"/>
      <c r="CQ732" s="318"/>
      <c r="CR732" s="318"/>
      <c r="CS732" s="318"/>
      <c r="CT732" s="318"/>
      <c r="CU732" s="318"/>
      <c r="CV732" s="318"/>
      <c r="CW732" s="318"/>
      <c r="CX732" s="318"/>
      <c r="CY732" s="318"/>
      <c r="CZ732" s="318"/>
      <c r="DA732" s="318"/>
      <c r="DB732" s="318"/>
      <c r="DC732" s="318"/>
      <c r="DD732" s="318"/>
      <c r="DE732" s="318"/>
      <c r="DF732" s="318"/>
      <c r="DG732" s="318"/>
      <c r="DH732" s="318"/>
      <c r="DI732" s="318"/>
      <c r="DJ732" s="318"/>
      <c r="DK732" s="318"/>
      <c r="DL732" s="318"/>
      <c r="DM732" s="318"/>
      <c r="DN732" s="318"/>
      <c r="DO732" s="318"/>
      <c r="DP732" s="318"/>
      <c r="DQ732" s="318"/>
      <c r="DR732" s="318"/>
    </row>
    <row r="733" spans="2:122" x14ac:dyDescent="0.2">
      <c r="O733" s="318"/>
      <c r="P733" s="318"/>
      <c r="Q733" s="318"/>
      <c r="R733" s="318"/>
      <c r="S733" s="318"/>
      <c r="T733" s="318"/>
      <c r="U733" s="318"/>
      <c r="V733" s="318"/>
      <c r="W733" s="318"/>
      <c r="X733" s="318"/>
      <c r="Y733" s="318"/>
      <c r="Z733" s="318"/>
      <c r="AA733" s="318"/>
      <c r="AB733" s="318"/>
      <c r="AC733" s="318"/>
      <c r="AD733" s="318"/>
      <c r="AE733" s="318"/>
      <c r="BR733" s="318"/>
      <c r="BS733" s="318"/>
      <c r="BT733" s="318"/>
      <c r="BU733" s="318"/>
      <c r="BV733" s="318"/>
      <c r="BW733" s="318"/>
      <c r="BX733" s="318"/>
      <c r="BY733" s="318"/>
      <c r="BZ733" s="318"/>
      <c r="CA733" s="318"/>
      <c r="CB733" s="318"/>
      <c r="CC733" s="318"/>
      <c r="CD733" s="318"/>
      <c r="CE733" s="318"/>
      <c r="CF733" s="318"/>
      <c r="CG733" s="318"/>
      <c r="CH733" s="318"/>
      <c r="CI733" s="318"/>
      <c r="CJ733" s="318"/>
      <c r="CK733" s="318"/>
      <c r="CL733" s="318"/>
      <c r="CM733" s="318"/>
      <c r="CN733" s="318"/>
      <c r="CO733" s="318"/>
      <c r="CP733" s="318"/>
      <c r="CQ733" s="318"/>
      <c r="CR733" s="318"/>
      <c r="CS733" s="318"/>
      <c r="CT733" s="318"/>
      <c r="CU733" s="318"/>
      <c r="CV733" s="318"/>
      <c r="CW733" s="318"/>
      <c r="CX733" s="318"/>
      <c r="CY733" s="318"/>
      <c r="CZ733" s="318"/>
      <c r="DA733" s="318"/>
      <c r="DB733" s="318"/>
      <c r="DC733" s="318"/>
      <c r="DD733" s="318"/>
      <c r="DE733" s="318"/>
      <c r="DF733" s="318"/>
      <c r="DG733" s="318"/>
      <c r="DH733" s="318"/>
      <c r="DI733" s="318"/>
      <c r="DJ733" s="318"/>
      <c r="DK733" s="318"/>
      <c r="DL733" s="318"/>
      <c r="DM733" s="318"/>
      <c r="DN733" s="318"/>
      <c r="DO733" s="318"/>
      <c r="DP733" s="318"/>
      <c r="DQ733" s="318"/>
      <c r="DR733" s="318"/>
    </row>
    <row r="734" spans="2:122" x14ac:dyDescent="0.2">
      <c r="O734" s="318"/>
      <c r="P734" s="318"/>
      <c r="Q734" s="318"/>
      <c r="R734" s="318"/>
      <c r="S734" s="318"/>
      <c r="T734" s="318"/>
      <c r="U734" s="318"/>
      <c r="V734" s="318"/>
      <c r="W734" s="318"/>
      <c r="X734" s="318"/>
      <c r="Y734" s="318"/>
      <c r="Z734" s="318"/>
      <c r="AA734" s="318"/>
      <c r="AB734" s="318"/>
      <c r="AC734" s="318"/>
      <c r="AD734" s="318"/>
      <c r="AE734" s="318"/>
      <c r="BR734" s="318"/>
      <c r="BS734" s="318"/>
      <c r="BT734" s="318"/>
      <c r="BU734" s="318"/>
      <c r="BV734" s="318"/>
      <c r="BW734" s="318"/>
      <c r="BX734" s="318"/>
      <c r="BY734" s="318"/>
      <c r="BZ734" s="318"/>
      <c r="CA734" s="318"/>
      <c r="CB734" s="318"/>
      <c r="CC734" s="318"/>
      <c r="CD734" s="318"/>
      <c r="CE734" s="318"/>
      <c r="CF734" s="318"/>
      <c r="CG734" s="318"/>
      <c r="CH734" s="318"/>
      <c r="CI734" s="318"/>
      <c r="CJ734" s="318"/>
      <c r="CK734" s="318"/>
      <c r="CL734" s="318"/>
      <c r="CM734" s="318"/>
      <c r="CN734" s="318"/>
      <c r="CO734" s="318"/>
      <c r="CP734" s="318"/>
      <c r="CQ734" s="318"/>
      <c r="CR734" s="318"/>
      <c r="CS734" s="318"/>
      <c r="CT734" s="318"/>
      <c r="CU734" s="318"/>
      <c r="CV734" s="318"/>
      <c r="CW734" s="318"/>
      <c r="CX734" s="318"/>
      <c r="CY734" s="318"/>
      <c r="CZ734" s="318"/>
      <c r="DA734" s="318"/>
      <c r="DB734" s="318"/>
      <c r="DC734" s="318"/>
      <c r="DD734" s="318"/>
      <c r="DE734" s="318"/>
      <c r="DF734" s="318"/>
      <c r="DG734" s="318"/>
      <c r="DH734" s="318"/>
      <c r="DI734" s="318"/>
      <c r="DJ734" s="318"/>
      <c r="DK734" s="318"/>
      <c r="DL734" s="318"/>
      <c r="DM734" s="318"/>
      <c r="DN734" s="318"/>
      <c r="DO734" s="318"/>
      <c r="DP734" s="318"/>
      <c r="DQ734" s="318"/>
      <c r="DR734" s="318"/>
    </row>
    <row r="735" spans="2:122" x14ac:dyDescent="0.2">
      <c r="O735" s="318"/>
      <c r="P735" s="318"/>
      <c r="Q735" s="318"/>
      <c r="R735" s="318"/>
      <c r="S735" s="318"/>
      <c r="T735" s="318"/>
      <c r="U735" s="318"/>
      <c r="V735" s="318"/>
      <c r="W735" s="318"/>
      <c r="X735" s="318"/>
      <c r="Y735" s="318"/>
      <c r="Z735" s="318"/>
      <c r="AA735" s="318"/>
      <c r="AB735" s="318"/>
      <c r="AC735" s="318"/>
      <c r="AD735" s="318"/>
      <c r="AE735" s="318"/>
      <c r="BR735" s="318"/>
      <c r="BS735" s="318"/>
      <c r="BT735" s="318"/>
      <c r="BU735" s="318"/>
      <c r="BV735" s="318"/>
      <c r="BW735" s="318"/>
      <c r="BX735" s="318"/>
      <c r="BY735" s="318"/>
      <c r="BZ735" s="318"/>
      <c r="CA735" s="318"/>
      <c r="CB735" s="318"/>
      <c r="CC735" s="318"/>
      <c r="CD735" s="318"/>
      <c r="CE735" s="318"/>
      <c r="CF735" s="318"/>
      <c r="CG735" s="318"/>
      <c r="CH735" s="318"/>
      <c r="CI735" s="318"/>
      <c r="CJ735" s="318"/>
      <c r="CK735" s="318"/>
      <c r="CL735" s="318"/>
      <c r="CM735" s="318"/>
      <c r="CN735" s="318"/>
      <c r="CO735" s="318"/>
      <c r="CP735" s="318"/>
      <c r="CQ735" s="318"/>
      <c r="CR735" s="318"/>
      <c r="CS735" s="318"/>
      <c r="CT735" s="318"/>
      <c r="CU735" s="318"/>
      <c r="CV735" s="318"/>
      <c r="CW735" s="318"/>
      <c r="CX735" s="318"/>
      <c r="CY735" s="318"/>
      <c r="CZ735" s="318"/>
      <c r="DA735" s="318"/>
      <c r="DB735" s="318"/>
      <c r="DC735" s="318"/>
      <c r="DD735" s="318"/>
      <c r="DE735" s="318"/>
      <c r="DF735" s="318"/>
      <c r="DG735" s="318"/>
      <c r="DH735" s="318"/>
      <c r="DI735" s="318"/>
      <c r="DJ735" s="318"/>
      <c r="DK735" s="318"/>
      <c r="DL735" s="318"/>
      <c r="DM735" s="318"/>
      <c r="DN735" s="318"/>
      <c r="DO735" s="318"/>
      <c r="DP735" s="318"/>
      <c r="DQ735" s="318"/>
      <c r="DR735" s="318"/>
    </row>
    <row r="736" spans="2:122" x14ac:dyDescent="0.2">
      <c r="O736" s="318"/>
      <c r="P736" s="318"/>
      <c r="Q736" s="318"/>
      <c r="R736" s="318"/>
      <c r="S736" s="318"/>
      <c r="T736" s="318"/>
      <c r="U736" s="318"/>
      <c r="V736" s="318"/>
      <c r="W736" s="318"/>
      <c r="X736" s="318"/>
      <c r="Y736" s="318"/>
      <c r="Z736" s="318"/>
      <c r="AA736" s="318"/>
      <c r="AB736" s="318"/>
      <c r="AC736" s="318"/>
      <c r="AD736" s="318"/>
      <c r="AE736" s="318"/>
      <c r="BR736" s="318"/>
      <c r="BS736" s="318"/>
      <c r="BT736" s="318"/>
      <c r="BU736" s="318"/>
      <c r="BV736" s="318"/>
      <c r="BW736" s="318"/>
      <c r="BX736" s="318"/>
      <c r="BY736" s="318"/>
      <c r="BZ736" s="318"/>
      <c r="CA736" s="318"/>
      <c r="CB736" s="318"/>
      <c r="CC736" s="318"/>
      <c r="CD736" s="318"/>
      <c r="CE736" s="318"/>
      <c r="CF736" s="318"/>
      <c r="CG736" s="318"/>
      <c r="CH736" s="318"/>
      <c r="CI736" s="318"/>
      <c r="CJ736" s="318"/>
      <c r="CK736" s="318"/>
      <c r="CL736" s="318"/>
      <c r="CM736" s="318"/>
      <c r="CN736" s="318"/>
      <c r="CO736" s="318"/>
      <c r="CP736" s="318"/>
      <c r="CQ736" s="318"/>
      <c r="CR736" s="318"/>
      <c r="CS736" s="318"/>
      <c r="CT736" s="318"/>
      <c r="CU736" s="318"/>
      <c r="CV736" s="318"/>
      <c r="CW736" s="318"/>
      <c r="CX736" s="318"/>
      <c r="CY736" s="318"/>
      <c r="CZ736" s="318"/>
      <c r="DA736" s="318"/>
      <c r="DB736" s="318"/>
      <c r="DC736" s="318"/>
      <c r="DD736" s="318"/>
      <c r="DE736" s="318"/>
      <c r="DF736" s="318"/>
      <c r="DG736" s="318"/>
      <c r="DH736" s="318"/>
      <c r="DI736" s="318"/>
      <c r="DJ736" s="318"/>
      <c r="DK736" s="318"/>
      <c r="DL736" s="318"/>
      <c r="DM736" s="318"/>
      <c r="DN736" s="318"/>
      <c r="DO736" s="318"/>
      <c r="DP736" s="318"/>
      <c r="DQ736" s="318"/>
      <c r="DR736" s="318"/>
    </row>
    <row r="737" spans="15:122" x14ac:dyDescent="0.2">
      <c r="O737" s="318"/>
      <c r="P737" s="318"/>
      <c r="Q737" s="318"/>
      <c r="R737" s="318"/>
      <c r="S737" s="318"/>
      <c r="T737" s="318"/>
      <c r="U737" s="318"/>
      <c r="V737" s="318"/>
      <c r="W737" s="318"/>
      <c r="X737" s="318"/>
      <c r="Y737" s="318"/>
      <c r="Z737" s="318"/>
      <c r="AA737" s="318"/>
      <c r="AB737" s="318"/>
      <c r="AC737" s="318"/>
      <c r="AD737" s="318"/>
      <c r="AE737" s="318"/>
      <c r="BR737" s="318"/>
      <c r="BS737" s="318"/>
      <c r="BT737" s="318"/>
      <c r="BU737" s="318"/>
      <c r="BV737" s="318"/>
      <c r="BW737" s="318"/>
      <c r="BX737" s="318"/>
      <c r="BY737" s="318"/>
      <c r="BZ737" s="318"/>
      <c r="CA737" s="318"/>
      <c r="CB737" s="318"/>
      <c r="CC737" s="318"/>
      <c r="CD737" s="318"/>
      <c r="CE737" s="318"/>
      <c r="CF737" s="318"/>
      <c r="CG737" s="318"/>
      <c r="CH737" s="318"/>
      <c r="CI737" s="318"/>
      <c r="CJ737" s="318"/>
      <c r="CK737" s="318"/>
      <c r="CL737" s="318"/>
      <c r="CM737" s="318"/>
      <c r="CN737" s="318"/>
      <c r="CO737" s="318"/>
      <c r="CP737" s="318"/>
      <c r="CQ737" s="318"/>
      <c r="CR737" s="318"/>
      <c r="CS737" s="318"/>
      <c r="CT737" s="318"/>
      <c r="CU737" s="318"/>
      <c r="CV737" s="318"/>
      <c r="CW737" s="318"/>
      <c r="CX737" s="318"/>
      <c r="CY737" s="318"/>
      <c r="CZ737" s="318"/>
      <c r="DA737" s="318"/>
      <c r="DB737" s="318"/>
      <c r="DC737" s="318"/>
      <c r="DD737" s="318"/>
      <c r="DE737" s="318"/>
      <c r="DF737" s="318"/>
      <c r="DG737" s="318"/>
      <c r="DH737" s="318"/>
      <c r="DI737" s="318"/>
      <c r="DJ737" s="318"/>
      <c r="DK737" s="318"/>
      <c r="DL737" s="318"/>
      <c r="DM737" s="318"/>
      <c r="DN737" s="318"/>
      <c r="DO737" s="318"/>
      <c r="DP737" s="318"/>
      <c r="DQ737" s="318"/>
      <c r="DR737" s="318"/>
    </row>
    <row r="738" spans="15:122" x14ac:dyDescent="0.2">
      <c r="O738" s="318"/>
      <c r="P738" s="318"/>
      <c r="Q738" s="318"/>
      <c r="R738" s="318"/>
      <c r="S738" s="318"/>
      <c r="T738" s="318"/>
      <c r="U738" s="318"/>
      <c r="V738" s="318"/>
      <c r="W738" s="318"/>
      <c r="X738" s="318"/>
      <c r="Y738" s="318"/>
      <c r="Z738" s="318"/>
      <c r="AA738" s="318"/>
      <c r="AB738" s="318"/>
      <c r="AC738" s="318"/>
      <c r="AD738" s="318"/>
      <c r="AE738" s="318"/>
      <c r="BR738" s="318"/>
      <c r="BS738" s="318"/>
      <c r="BT738" s="318"/>
      <c r="BU738" s="318"/>
      <c r="BV738" s="318"/>
      <c r="BW738" s="318"/>
      <c r="BX738" s="318"/>
      <c r="BY738" s="318"/>
      <c r="BZ738" s="318"/>
      <c r="CA738" s="318"/>
      <c r="CB738" s="318"/>
      <c r="CC738" s="318"/>
      <c r="CD738" s="318"/>
      <c r="CE738" s="318"/>
      <c r="CF738" s="318"/>
      <c r="CG738" s="318"/>
      <c r="CH738" s="318"/>
      <c r="CI738" s="318"/>
      <c r="CJ738" s="318"/>
      <c r="CK738" s="318"/>
      <c r="CL738" s="318"/>
      <c r="CM738" s="318"/>
      <c r="CN738" s="318"/>
      <c r="CO738" s="318"/>
      <c r="CP738" s="318"/>
      <c r="CQ738" s="318"/>
      <c r="CR738" s="318"/>
      <c r="CS738" s="318"/>
      <c r="CT738" s="318"/>
      <c r="CU738" s="318"/>
      <c r="CV738" s="318"/>
      <c r="CW738" s="318"/>
      <c r="CX738" s="318"/>
      <c r="CY738" s="318"/>
      <c r="CZ738" s="318"/>
      <c r="DA738" s="318"/>
      <c r="DB738" s="318"/>
      <c r="DC738" s="318"/>
      <c r="DD738" s="318"/>
      <c r="DE738" s="318"/>
      <c r="DF738" s="318"/>
      <c r="DG738" s="318"/>
      <c r="DH738" s="318"/>
      <c r="DI738" s="318"/>
      <c r="DJ738" s="318"/>
      <c r="DK738" s="318"/>
      <c r="DL738" s="318"/>
      <c r="DM738" s="318"/>
      <c r="DN738" s="318"/>
      <c r="DO738" s="318"/>
      <c r="DP738" s="318"/>
      <c r="DQ738" s="318"/>
      <c r="DR738" s="318"/>
    </row>
    <row r="739" spans="15:122" x14ac:dyDescent="0.2">
      <c r="O739" s="318"/>
      <c r="P739" s="318"/>
      <c r="Q739" s="318"/>
      <c r="R739" s="318"/>
      <c r="S739" s="318"/>
      <c r="T739" s="318"/>
      <c r="U739" s="318"/>
      <c r="V739" s="318"/>
      <c r="W739" s="318"/>
      <c r="X739" s="318"/>
      <c r="Y739" s="318"/>
      <c r="Z739" s="318"/>
      <c r="AA739" s="318"/>
      <c r="AB739" s="318"/>
      <c r="AC739" s="318"/>
      <c r="AD739" s="318"/>
      <c r="AE739" s="318"/>
      <c r="BR739" s="318"/>
      <c r="BS739" s="318"/>
      <c r="BT739" s="318"/>
      <c r="BU739" s="318"/>
      <c r="BV739" s="318"/>
      <c r="BW739" s="318"/>
      <c r="BX739" s="318"/>
      <c r="BY739" s="318"/>
      <c r="BZ739" s="318"/>
      <c r="CA739" s="318"/>
      <c r="CB739" s="318"/>
      <c r="CC739" s="318"/>
      <c r="CD739" s="318"/>
      <c r="CE739" s="318"/>
      <c r="CF739" s="318"/>
      <c r="CG739" s="318"/>
      <c r="CH739" s="318"/>
      <c r="CI739" s="318"/>
      <c r="CJ739" s="318"/>
      <c r="CK739" s="318"/>
      <c r="CL739" s="318"/>
      <c r="CM739" s="318"/>
      <c r="CN739" s="318"/>
      <c r="CO739" s="318"/>
      <c r="CP739" s="318"/>
      <c r="CQ739" s="318"/>
      <c r="CR739" s="318"/>
      <c r="CS739" s="318"/>
      <c r="CT739" s="318"/>
      <c r="CU739" s="318"/>
      <c r="CV739" s="318"/>
      <c r="CW739" s="318"/>
      <c r="CX739" s="318"/>
      <c r="CY739" s="318"/>
      <c r="CZ739" s="318"/>
      <c r="DA739" s="318"/>
      <c r="DB739" s="318"/>
      <c r="DC739" s="318"/>
      <c r="DD739" s="318"/>
      <c r="DE739" s="318"/>
      <c r="DF739" s="318"/>
      <c r="DG739" s="318"/>
      <c r="DH739" s="318"/>
      <c r="DI739" s="318"/>
      <c r="DJ739" s="318"/>
      <c r="DK739" s="318"/>
      <c r="DL739" s="318"/>
      <c r="DM739" s="318"/>
      <c r="DN739" s="318"/>
      <c r="DO739" s="318"/>
      <c r="DP739" s="318"/>
      <c r="DQ739" s="318"/>
      <c r="DR739" s="318"/>
    </row>
    <row r="740" spans="15:122" x14ac:dyDescent="0.2">
      <c r="O740" s="318"/>
      <c r="P740" s="318"/>
      <c r="Q740" s="318"/>
      <c r="R740" s="318"/>
      <c r="S740" s="318"/>
      <c r="T740" s="318"/>
      <c r="U740" s="318"/>
      <c r="V740" s="318"/>
      <c r="W740" s="318"/>
      <c r="X740" s="318"/>
      <c r="Y740" s="318"/>
      <c r="Z740" s="318"/>
      <c r="AA740" s="318"/>
      <c r="AB740" s="318"/>
      <c r="AC740" s="318"/>
      <c r="AD740" s="318"/>
      <c r="AE740" s="318"/>
      <c r="BR740" s="318"/>
      <c r="BS740" s="318"/>
      <c r="BT740" s="318"/>
      <c r="BU740" s="318"/>
      <c r="BV740" s="318"/>
      <c r="BW740" s="318"/>
      <c r="BX740" s="318"/>
      <c r="BY740" s="318"/>
      <c r="BZ740" s="318"/>
      <c r="CA740" s="318"/>
      <c r="CB740" s="318"/>
      <c r="CC740" s="318"/>
      <c r="CD740" s="318"/>
      <c r="CE740" s="318"/>
      <c r="CF740" s="318"/>
      <c r="CG740" s="318"/>
      <c r="CH740" s="318"/>
      <c r="CI740" s="318"/>
      <c r="CJ740" s="318"/>
      <c r="CK740" s="318"/>
      <c r="CL740" s="318"/>
      <c r="CM740" s="318"/>
      <c r="CN740" s="318"/>
      <c r="CO740" s="318"/>
      <c r="CP740" s="318"/>
      <c r="CQ740" s="318"/>
      <c r="CR740" s="318"/>
      <c r="CS740" s="318"/>
      <c r="CT740" s="318"/>
      <c r="CU740" s="318"/>
      <c r="CV740" s="318"/>
      <c r="CW740" s="318"/>
      <c r="CX740" s="318"/>
      <c r="CY740" s="318"/>
      <c r="CZ740" s="318"/>
      <c r="DA740" s="318"/>
      <c r="DB740" s="318"/>
      <c r="DC740" s="318"/>
      <c r="DD740" s="318"/>
      <c r="DE740" s="318"/>
      <c r="DF740" s="318"/>
      <c r="DG740" s="318"/>
      <c r="DH740" s="318"/>
      <c r="DI740" s="318"/>
      <c r="DJ740" s="318"/>
      <c r="DK740" s="318"/>
      <c r="DL740" s="318"/>
      <c r="DM740" s="318"/>
      <c r="DN740" s="318"/>
      <c r="DO740" s="318"/>
      <c r="DP740" s="318"/>
      <c r="DQ740" s="318"/>
      <c r="DR740" s="318"/>
    </row>
    <row r="741" spans="15:122" x14ac:dyDescent="0.2">
      <c r="O741" s="318"/>
      <c r="P741" s="318"/>
      <c r="Q741" s="318"/>
      <c r="R741" s="318"/>
      <c r="S741" s="318"/>
      <c r="T741" s="318"/>
      <c r="U741" s="318"/>
      <c r="V741" s="318"/>
      <c r="W741" s="318"/>
      <c r="X741" s="318"/>
      <c r="Y741" s="318"/>
      <c r="Z741" s="318"/>
      <c r="AA741" s="318"/>
      <c r="AB741" s="318"/>
      <c r="AC741" s="318"/>
      <c r="AD741" s="318"/>
      <c r="AE741" s="318"/>
      <c r="BR741" s="318"/>
      <c r="BS741" s="318"/>
      <c r="BT741" s="318"/>
      <c r="BU741" s="318"/>
      <c r="BV741" s="318"/>
      <c r="BW741" s="318"/>
      <c r="BX741" s="318"/>
      <c r="BY741" s="318"/>
      <c r="BZ741" s="318"/>
      <c r="CA741" s="318"/>
      <c r="CB741" s="318"/>
      <c r="CC741" s="318"/>
      <c r="CD741" s="318"/>
      <c r="CE741" s="318"/>
      <c r="CF741" s="318"/>
      <c r="CG741" s="318"/>
      <c r="CH741" s="318"/>
      <c r="CI741" s="318"/>
      <c r="CJ741" s="318"/>
      <c r="CK741" s="318"/>
      <c r="CL741" s="318"/>
      <c r="CM741" s="318"/>
      <c r="CN741" s="318"/>
      <c r="CO741" s="318"/>
      <c r="CP741" s="318"/>
      <c r="CQ741" s="318"/>
      <c r="CR741" s="318"/>
      <c r="CS741" s="318"/>
      <c r="CT741" s="318"/>
      <c r="CU741" s="318"/>
      <c r="CV741" s="318"/>
      <c r="CW741" s="318"/>
      <c r="CX741" s="318"/>
      <c r="CY741" s="318"/>
      <c r="CZ741" s="318"/>
      <c r="DA741" s="318"/>
      <c r="DB741" s="318"/>
      <c r="DC741" s="318"/>
      <c r="DD741" s="318"/>
      <c r="DE741" s="318"/>
      <c r="DF741" s="318"/>
      <c r="DG741" s="318"/>
      <c r="DH741" s="318"/>
      <c r="DI741" s="318"/>
      <c r="DJ741" s="318"/>
      <c r="DK741" s="318"/>
      <c r="DL741" s="318"/>
      <c r="DM741" s="318"/>
      <c r="DN741" s="318"/>
      <c r="DO741" s="318"/>
      <c r="DP741" s="318"/>
      <c r="DQ741" s="318"/>
      <c r="DR741" s="318"/>
    </row>
    <row r="742" spans="15:122" x14ac:dyDescent="0.2">
      <c r="O742" s="318"/>
      <c r="P742" s="318"/>
      <c r="Q742" s="318"/>
      <c r="R742" s="318"/>
      <c r="S742" s="318"/>
      <c r="T742" s="318"/>
      <c r="U742" s="318"/>
      <c r="V742" s="318"/>
      <c r="W742" s="318"/>
      <c r="X742" s="318"/>
      <c r="Y742" s="318"/>
      <c r="Z742" s="318"/>
      <c r="AA742" s="318"/>
      <c r="AB742" s="318"/>
      <c r="AC742" s="318"/>
      <c r="AD742" s="318"/>
      <c r="AE742" s="318"/>
      <c r="BR742" s="318"/>
      <c r="BS742" s="318"/>
      <c r="BT742" s="318"/>
      <c r="BU742" s="318"/>
      <c r="BV742" s="318"/>
      <c r="BW742" s="318"/>
      <c r="BX742" s="318"/>
      <c r="BY742" s="318"/>
      <c r="BZ742" s="318"/>
      <c r="CA742" s="318"/>
      <c r="CB742" s="318"/>
      <c r="CC742" s="318"/>
      <c r="CD742" s="318"/>
      <c r="CE742" s="318"/>
      <c r="CF742" s="318"/>
      <c r="CG742" s="318"/>
      <c r="CH742" s="318"/>
      <c r="CI742" s="318"/>
      <c r="CJ742" s="318"/>
      <c r="CK742" s="318"/>
      <c r="CL742" s="318"/>
      <c r="CM742" s="318"/>
      <c r="CN742" s="318"/>
      <c r="CO742" s="318"/>
      <c r="CP742" s="318"/>
      <c r="CQ742" s="318"/>
      <c r="CR742" s="318"/>
      <c r="CS742" s="318"/>
      <c r="CT742" s="318"/>
      <c r="CU742" s="318"/>
      <c r="CV742" s="318"/>
      <c r="CW742" s="318"/>
      <c r="CX742" s="318"/>
      <c r="CY742" s="318"/>
      <c r="CZ742" s="318"/>
      <c r="DA742" s="318"/>
      <c r="DB742" s="318"/>
      <c r="DC742" s="318"/>
      <c r="DD742" s="318"/>
      <c r="DE742" s="318"/>
      <c r="DF742" s="318"/>
      <c r="DG742" s="318"/>
      <c r="DH742" s="318"/>
      <c r="DI742" s="318"/>
      <c r="DJ742" s="318"/>
      <c r="DK742" s="318"/>
      <c r="DL742" s="318"/>
      <c r="DM742" s="318"/>
      <c r="DN742" s="318"/>
      <c r="DO742" s="318"/>
      <c r="DP742" s="318"/>
      <c r="DQ742" s="318"/>
      <c r="DR742" s="318"/>
    </row>
    <row r="743" spans="15:122" x14ac:dyDescent="0.2">
      <c r="O743" s="318"/>
      <c r="P743" s="318"/>
      <c r="Q743" s="318"/>
      <c r="R743" s="318"/>
      <c r="S743" s="318"/>
      <c r="T743" s="318"/>
      <c r="U743" s="318"/>
      <c r="V743" s="318"/>
      <c r="W743" s="318"/>
      <c r="X743" s="318"/>
      <c r="Y743" s="318"/>
      <c r="Z743" s="318"/>
      <c r="AA743" s="318"/>
      <c r="AB743" s="318"/>
      <c r="AC743" s="318"/>
      <c r="AD743" s="318"/>
      <c r="AE743" s="318"/>
      <c r="BR743" s="318"/>
      <c r="BS743" s="318"/>
      <c r="BT743" s="318"/>
      <c r="BU743" s="318"/>
      <c r="BV743" s="318"/>
      <c r="BW743" s="318"/>
      <c r="BX743" s="318"/>
      <c r="BY743" s="318"/>
      <c r="BZ743" s="318"/>
      <c r="CA743" s="318"/>
      <c r="CB743" s="318"/>
      <c r="CC743" s="318"/>
      <c r="CD743" s="318"/>
      <c r="CE743" s="318"/>
      <c r="CF743" s="318"/>
      <c r="CG743" s="318"/>
      <c r="CH743" s="318"/>
      <c r="CI743" s="318"/>
      <c r="CJ743" s="318"/>
      <c r="CK743" s="318"/>
      <c r="CL743" s="318"/>
      <c r="CM743" s="318"/>
      <c r="CN743" s="318"/>
      <c r="CO743" s="318"/>
      <c r="CP743" s="318"/>
      <c r="CQ743" s="318"/>
      <c r="CR743" s="318"/>
      <c r="CS743" s="318"/>
      <c r="CT743" s="318"/>
      <c r="CU743" s="318"/>
      <c r="CV743" s="318"/>
      <c r="CW743" s="318"/>
      <c r="CX743" s="318"/>
      <c r="CY743" s="318"/>
      <c r="CZ743" s="318"/>
      <c r="DA743" s="318"/>
      <c r="DB743" s="318"/>
      <c r="DC743" s="318"/>
      <c r="DD743" s="318"/>
      <c r="DE743" s="318"/>
      <c r="DF743" s="318"/>
      <c r="DG743" s="318"/>
      <c r="DH743" s="318"/>
      <c r="DI743" s="318"/>
      <c r="DJ743" s="318"/>
      <c r="DK743" s="318"/>
      <c r="DL743" s="318"/>
      <c r="DM743" s="318"/>
      <c r="DN743" s="318"/>
      <c r="DO743" s="318"/>
      <c r="DP743" s="318"/>
      <c r="DQ743" s="318"/>
      <c r="DR743" s="318"/>
    </row>
    <row r="744" spans="15:122" x14ac:dyDescent="0.2">
      <c r="O744" s="318"/>
      <c r="P744" s="318"/>
      <c r="Q744" s="318"/>
      <c r="R744" s="318"/>
      <c r="S744" s="318"/>
      <c r="T744" s="318"/>
      <c r="U744" s="318"/>
      <c r="V744" s="318"/>
      <c r="W744" s="318"/>
      <c r="X744" s="318"/>
      <c r="Y744" s="318"/>
      <c r="Z744" s="318"/>
      <c r="AA744" s="318"/>
      <c r="AB744" s="318"/>
      <c r="AC744" s="318"/>
      <c r="AD744" s="318"/>
      <c r="AE744" s="318"/>
      <c r="BR744" s="318"/>
      <c r="BS744" s="318"/>
      <c r="BT744" s="318"/>
      <c r="BU744" s="318"/>
      <c r="BV744" s="318"/>
      <c r="BW744" s="318"/>
      <c r="BX744" s="318"/>
      <c r="BY744" s="318"/>
      <c r="BZ744" s="318"/>
      <c r="CA744" s="318"/>
      <c r="CB744" s="318"/>
      <c r="CC744" s="318"/>
      <c r="CD744" s="318"/>
      <c r="CE744" s="318"/>
      <c r="CF744" s="318"/>
      <c r="CG744" s="318"/>
      <c r="CH744" s="318"/>
      <c r="CI744" s="318"/>
      <c r="CJ744" s="318"/>
      <c r="CK744" s="318"/>
      <c r="CL744" s="318"/>
      <c r="CM744" s="318"/>
      <c r="CN744" s="318"/>
      <c r="CO744" s="318"/>
      <c r="CP744" s="318"/>
      <c r="CQ744" s="318"/>
      <c r="CR744" s="318"/>
      <c r="CS744" s="318"/>
      <c r="CT744" s="318"/>
      <c r="CU744" s="318"/>
      <c r="CV744" s="318"/>
      <c r="CW744" s="318"/>
      <c r="CX744" s="318"/>
      <c r="CY744" s="318"/>
      <c r="CZ744" s="318"/>
      <c r="DA744" s="318"/>
      <c r="DB744" s="318"/>
      <c r="DC744" s="318"/>
      <c r="DD744" s="318"/>
      <c r="DE744" s="318"/>
      <c r="DF744" s="318"/>
      <c r="DG744" s="318"/>
      <c r="DH744" s="318"/>
      <c r="DI744" s="318"/>
      <c r="DJ744" s="318"/>
      <c r="DK744" s="318"/>
      <c r="DL744" s="318"/>
      <c r="DM744" s="318"/>
      <c r="DN744" s="318"/>
      <c r="DO744" s="318"/>
      <c r="DP744" s="318"/>
      <c r="DQ744" s="318"/>
      <c r="DR744" s="318"/>
    </row>
    <row r="745" spans="15:122" x14ac:dyDescent="0.2">
      <c r="O745" s="318"/>
      <c r="P745" s="318"/>
      <c r="Q745" s="318"/>
      <c r="R745" s="318"/>
      <c r="S745" s="318"/>
      <c r="T745" s="318"/>
      <c r="U745" s="318"/>
      <c r="V745" s="318"/>
      <c r="W745" s="318"/>
      <c r="X745" s="318"/>
      <c r="Y745" s="318"/>
      <c r="Z745" s="318"/>
      <c r="AA745" s="318"/>
      <c r="AB745" s="318"/>
      <c r="AC745" s="318"/>
      <c r="AD745" s="318"/>
      <c r="AE745" s="318"/>
      <c r="BR745" s="318"/>
      <c r="BS745" s="318"/>
      <c r="BT745" s="318"/>
      <c r="BU745" s="318"/>
      <c r="BV745" s="318"/>
      <c r="BW745" s="318"/>
      <c r="BX745" s="318"/>
      <c r="BY745" s="318"/>
      <c r="BZ745" s="318"/>
      <c r="CA745" s="318"/>
      <c r="CB745" s="318"/>
      <c r="CC745" s="318"/>
      <c r="CD745" s="318"/>
      <c r="CE745" s="318"/>
      <c r="CF745" s="318"/>
      <c r="CG745" s="318"/>
      <c r="CH745" s="318"/>
      <c r="CI745" s="318"/>
      <c r="CJ745" s="318"/>
      <c r="CK745" s="318"/>
      <c r="CL745" s="318"/>
      <c r="CM745" s="318"/>
      <c r="CN745" s="318"/>
      <c r="CO745" s="318"/>
      <c r="CP745" s="318"/>
      <c r="CQ745" s="318"/>
      <c r="CR745" s="318"/>
      <c r="CS745" s="318"/>
      <c r="CT745" s="318"/>
      <c r="CU745" s="318"/>
      <c r="CV745" s="318"/>
      <c r="CW745" s="318"/>
      <c r="CX745" s="318"/>
      <c r="CY745" s="318"/>
      <c r="CZ745" s="318"/>
      <c r="DA745" s="318"/>
      <c r="DB745" s="318"/>
      <c r="DC745" s="318"/>
      <c r="DD745" s="318"/>
      <c r="DE745" s="318"/>
      <c r="DF745" s="318"/>
      <c r="DG745" s="318"/>
      <c r="DH745" s="318"/>
      <c r="DI745" s="318"/>
      <c r="DJ745" s="318"/>
      <c r="DK745" s="318"/>
      <c r="DL745" s="318"/>
      <c r="DM745" s="318"/>
      <c r="DN745" s="318"/>
      <c r="DO745" s="318"/>
      <c r="DP745" s="318"/>
      <c r="DQ745" s="318"/>
      <c r="DR745" s="318"/>
    </row>
    <row r="746" spans="15:122" x14ac:dyDescent="0.2">
      <c r="O746" s="318"/>
      <c r="P746" s="318"/>
      <c r="Q746" s="318"/>
      <c r="R746" s="318"/>
      <c r="S746" s="318"/>
      <c r="T746" s="318"/>
      <c r="U746" s="318"/>
      <c r="V746" s="318"/>
      <c r="W746" s="318"/>
      <c r="X746" s="318"/>
      <c r="Y746" s="318"/>
      <c r="Z746" s="318"/>
      <c r="AA746" s="318"/>
      <c r="AB746" s="318"/>
      <c r="AC746" s="318"/>
      <c r="AD746" s="318"/>
      <c r="AE746" s="318"/>
      <c r="BR746" s="318"/>
      <c r="BS746" s="318"/>
      <c r="BT746" s="318"/>
      <c r="BU746" s="318"/>
      <c r="BV746" s="318"/>
      <c r="BW746" s="318"/>
      <c r="BX746" s="318"/>
      <c r="BY746" s="318"/>
      <c r="BZ746" s="318"/>
      <c r="CA746" s="318"/>
      <c r="CB746" s="318"/>
      <c r="CC746" s="318"/>
      <c r="CD746" s="318"/>
      <c r="CE746" s="318"/>
      <c r="CF746" s="318"/>
      <c r="CG746" s="318"/>
      <c r="CH746" s="318"/>
      <c r="CI746" s="318"/>
      <c r="CJ746" s="318"/>
      <c r="CK746" s="318"/>
      <c r="CL746" s="318"/>
      <c r="CM746" s="318"/>
      <c r="CN746" s="318"/>
      <c r="CO746" s="318"/>
      <c r="CP746" s="318"/>
      <c r="CQ746" s="318"/>
      <c r="CR746" s="318"/>
      <c r="CS746" s="318"/>
      <c r="CT746" s="318"/>
      <c r="CU746" s="318"/>
      <c r="CV746" s="318"/>
      <c r="CW746" s="318"/>
      <c r="CX746" s="318"/>
      <c r="CY746" s="318"/>
      <c r="CZ746" s="318"/>
      <c r="DA746" s="318"/>
      <c r="DB746" s="318"/>
      <c r="DC746" s="318"/>
      <c r="DD746" s="318"/>
      <c r="DE746" s="318"/>
      <c r="DF746" s="318"/>
      <c r="DG746" s="318"/>
      <c r="DH746" s="318"/>
      <c r="DI746" s="318"/>
      <c r="DJ746" s="318"/>
      <c r="DK746" s="318"/>
      <c r="DL746" s="318"/>
      <c r="DM746" s="318"/>
      <c r="DN746" s="318"/>
      <c r="DO746" s="318"/>
      <c r="DP746" s="318"/>
      <c r="DQ746" s="318"/>
      <c r="DR746" s="318"/>
    </row>
    <row r="747" spans="15:122" x14ac:dyDescent="0.2">
      <c r="O747" s="318"/>
      <c r="P747" s="318"/>
      <c r="Q747" s="318"/>
      <c r="R747" s="318"/>
      <c r="S747" s="318"/>
      <c r="T747" s="318"/>
      <c r="U747" s="318"/>
      <c r="V747" s="318"/>
      <c r="W747" s="318"/>
      <c r="X747" s="318"/>
      <c r="Y747" s="318"/>
      <c r="Z747" s="318"/>
      <c r="AA747" s="318"/>
      <c r="AB747" s="318"/>
      <c r="AC747" s="318"/>
      <c r="AD747" s="318"/>
      <c r="AE747" s="318"/>
      <c r="BR747" s="318"/>
      <c r="BS747" s="318"/>
      <c r="BT747" s="318"/>
      <c r="BU747" s="318"/>
      <c r="BV747" s="318"/>
      <c r="BW747" s="318"/>
      <c r="BX747" s="318"/>
      <c r="BY747" s="318"/>
      <c r="BZ747" s="318"/>
      <c r="CA747" s="318"/>
      <c r="CB747" s="318"/>
      <c r="CC747" s="318"/>
      <c r="CD747" s="318"/>
      <c r="CE747" s="318"/>
      <c r="CF747" s="318"/>
      <c r="CG747" s="318"/>
      <c r="CH747" s="318"/>
      <c r="CI747" s="318"/>
      <c r="CJ747" s="318"/>
      <c r="CK747" s="318"/>
      <c r="CL747" s="318"/>
      <c r="CM747" s="318"/>
      <c r="CN747" s="318"/>
      <c r="CO747" s="318"/>
      <c r="CP747" s="318"/>
      <c r="CQ747" s="318"/>
      <c r="CR747" s="318"/>
      <c r="CS747" s="318"/>
      <c r="CT747" s="318"/>
      <c r="CU747" s="318"/>
      <c r="CV747" s="318"/>
      <c r="CW747" s="318"/>
      <c r="CX747" s="318"/>
      <c r="CY747" s="318"/>
      <c r="CZ747" s="318"/>
      <c r="DA747" s="318"/>
      <c r="DB747" s="318"/>
      <c r="DC747" s="318"/>
      <c r="DD747" s="318"/>
      <c r="DE747" s="318"/>
      <c r="DF747" s="318"/>
      <c r="DG747" s="318"/>
      <c r="DH747" s="318"/>
      <c r="DI747" s="318"/>
      <c r="DJ747" s="318"/>
      <c r="DK747" s="318"/>
      <c r="DL747" s="318"/>
      <c r="DM747" s="318"/>
      <c r="DN747" s="318"/>
      <c r="DO747" s="318"/>
      <c r="DP747" s="318"/>
      <c r="DQ747" s="318"/>
      <c r="DR747" s="318"/>
    </row>
    <row r="748" spans="15:122" x14ac:dyDescent="0.2">
      <c r="O748" s="318"/>
      <c r="P748" s="318"/>
      <c r="Q748" s="318"/>
      <c r="R748" s="318"/>
      <c r="S748" s="318"/>
      <c r="T748" s="318"/>
      <c r="U748" s="318"/>
      <c r="V748" s="318"/>
      <c r="W748" s="318"/>
      <c r="X748" s="318"/>
      <c r="Y748" s="318"/>
      <c r="Z748" s="318"/>
      <c r="AA748" s="318"/>
      <c r="AB748" s="318"/>
      <c r="AC748" s="318"/>
      <c r="AD748" s="318"/>
      <c r="AE748" s="318"/>
      <c r="BR748" s="318"/>
      <c r="BS748" s="318"/>
      <c r="BT748" s="318"/>
      <c r="BU748" s="318"/>
      <c r="BV748" s="318"/>
      <c r="BW748" s="318"/>
      <c r="BX748" s="318"/>
      <c r="BY748" s="318"/>
      <c r="BZ748" s="318"/>
      <c r="CA748" s="318"/>
      <c r="CB748" s="318"/>
      <c r="CC748" s="318"/>
      <c r="CD748" s="318"/>
      <c r="CE748" s="318"/>
      <c r="CF748" s="318"/>
      <c r="CG748" s="318"/>
      <c r="CH748" s="318"/>
      <c r="CI748" s="318"/>
      <c r="CJ748" s="318"/>
      <c r="CK748" s="318"/>
      <c r="CL748" s="318"/>
      <c r="CM748" s="318"/>
      <c r="CN748" s="318"/>
      <c r="CO748" s="318"/>
      <c r="CP748" s="318"/>
      <c r="CQ748" s="318"/>
      <c r="CR748" s="318"/>
      <c r="CS748" s="318"/>
      <c r="CT748" s="318"/>
      <c r="CU748" s="318"/>
      <c r="CV748" s="318"/>
      <c r="CW748" s="318"/>
      <c r="CX748" s="318"/>
      <c r="CY748" s="318"/>
      <c r="CZ748" s="318"/>
      <c r="DA748" s="318"/>
      <c r="DB748" s="318"/>
      <c r="DC748" s="318"/>
      <c r="DD748" s="318"/>
      <c r="DE748" s="318"/>
      <c r="DF748" s="318"/>
      <c r="DG748" s="318"/>
      <c r="DH748" s="318"/>
      <c r="DI748" s="318"/>
      <c r="DJ748" s="318"/>
      <c r="DK748" s="318"/>
      <c r="DL748" s="318"/>
      <c r="DM748" s="318"/>
      <c r="DN748" s="318"/>
      <c r="DO748" s="318"/>
      <c r="DP748" s="318"/>
      <c r="DQ748" s="318"/>
      <c r="DR748" s="318"/>
    </row>
    <row r="749" spans="15:122" x14ac:dyDescent="0.2">
      <c r="O749" s="318"/>
      <c r="P749" s="318"/>
      <c r="Q749" s="318"/>
      <c r="R749" s="318"/>
      <c r="S749" s="318"/>
      <c r="T749" s="318"/>
      <c r="U749" s="318"/>
      <c r="V749" s="318"/>
      <c r="W749" s="318"/>
      <c r="X749" s="318"/>
      <c r="Y749" s="318"/>
      <c r="Z749" s="318"/>
      <c r="AA749" s="318"/>
      <c r="AB749" s="318"/>
      <c r="AC749" s="318"/>
      <c r="AD749" s="318"/>
      <c r="AE749" s="318"/>
      <c r="BR749" s="318"/>
      <c r="BS749" s="318"/>
      <c r="BT749" s="318"/>
      <c r="BU749" s="318"/>
      <c r="BV749" s="318"/>
      <c r="BW749" s="318"/>
      <c r="BX749" s="318"/>
      <c r="BY749" s="318"/>
      <c r="BZ749" s="318"/>
      <c r="CA749" s="318"/>
      <c r="CB749" s="318"/>
      <c r="CC749" s="318"/>
      <c r="CD749" s="318"/>
      <c r="CE749" s="318"/>
      <c r="CF749" s="318"/>
      <c r="CG749" s="318"/>
      <c r="CH749" s="318"/>
      <c r="CI749" s="318"/>
      <c r="CJ749" s="318"/>
      <c r="CK749" s="318"/>
      <c r="CL749" s="318"/>
      <c r="CM749" s="318"/>
      <c r="CN749" s="318"/>
      <c r="CO749" s="318"/>
      <c r="CP749" s="318"/>
      <c r="CQ749" s="318"/>
      <c r="CR749" s="318"/>
      <c r="CS749" s="318"/>
      <c r="CT749" s="318"/>
      <c r="CU749" s="318"/>
      <c r="CV749" s="318"/>
      <c r="CW749" s="318"/>
      <c r="CX749" s="318"/>
      <c r="CY749" s="318"/>
      <c r="CZ749" s="318"/>
      <c r="DA749" s="318"/>
      <c r="DB749" s="318"/>
      <c r="DC749" s="318"/>
      <c r="DD749" s="318"/>
      <c r="DE749" s="318"/>
      <c r="DF749" s="318"/>
      <c r="DG749" s="318"/>
      <c r="DH749" s="318"/>
      <c r="DI749" s="318"/>
      <c r="DJ749" s="318"/>
      <c r="DK749" s="318"/>
      <c r="DL749" s="318"/>
      <c r="DM749" s="318"/>
      <c r="DN749" s="318"/>
      <c r="DO749" s="318"/>
      <c r="DP749" s="318"/>
      <c r="DQ749" s="318"/>
      <c r="DR749" s="318"/>
    </row>
    <row r="750" spans="15:122" x14ac:dyDescent="0.2">
      <c r="O750" s="318"/>
      <c r="P750" s="318"/>
      <c r="Q750" s="318"/>
      <c r="R750" s="318"/>
      <c r="S750" s="318"/>
      <c r="T750" s="318"/>
      <c r="U750" s="318"/>
      <c r="V750" s="318"/>
      <c r="W750" s="318"/>
      <c r="X750" s="318"/>
      <c r="Y750" s="318"/>
      <c r="Z750" s="318"/>
      <c r="AA750" s="318"/>
      <c r="AB750" s="318"/>
      <c r="AC750" s="318"/>
      <c r="AD750" s="318"/>
      <c r="AE750" s="318"/>
      <c r="BR750" s="318"/>
      <c r="BS750" s="318"/>
      <c r="BT750" s="318"/>
      <c r="BU750" s="318"/>
      <c r="BV750" s="318"/>
      <c r="BW750" s="318"/>
      <c r="BX750" s="318"/>
      <c r="BY750" s="318"/>
      <c r="BZ750" s="318"/>
      <c r="CA750" s="318"/>
      <c r="CB750" s="318"/>
      <c r="CC750" s="318"/>
      <c r="CD750" s="318"/>
      <c r="CE750" s="318"/>
      <c r="CF750" s="318"/>
      <c r="CG750" s="318"/>
      <c r="CH750" s="318"/>
      <c r="CI750" s="318"/>
      <c r="CJ750" s="318"/>
      <c r="CK750" s="318"/>
      <c r="CL750" s="318"/>
      <c r="CM750" s="318"/>
      <c r="CN750" s="318"/>
      <c r="CO750" s="318"/>
      <c r="CP750" s="318"/>
      <c r="CQ750" s="318"/>
      <c r="CR750" s="318"/>
      <c r="CS750" s="318"/>
      <c r="CT750" s="318"/>
      <c r="CU750" s="318"/>
      <c r="CV750" s="318"/>
      <c r="CW750" s="318"/>
      <c r="CX750" s="318"/>
      <c r="CY750" s="318"/>
      <c r="CZ750" s="318"/>
      <c r="DA750" s="318"/>
      <c r="DB750" s="318"/>
      <c r="DC750" s="318"/>
      <c r="DD750" s="318"/>
      <c r="DE750" s="318"/>
      <c r="DF750" s="318"/>
      <c r="DG750" s="318"/>
      <c r="DH750" s="318"/>
      <c r="DI750" s="318"/>
      <c r="DJ750" s="318"/>
      <c r="DK750" s="318"/>
      <c r="DL750" s="318"/>
      <c r="DM750" s="318"/>
      <c r="DN750" s="318"/>
      <c r="DO750" s="318"/>
      <c r="DP750" s="318"/>
      <c r="DQ750" s="318"/>
      <c r="DR750" s="318"/>
    </row>
    <row r="751" spans="15:122" x14ac:dyDescent="0.2">
      <c r="O751" s="318"/>
      <c r="P751" s="318"/>
      <c r="Q751" s="318"/>
      <c r="R751" s="318"/>
      <c r="S751" s="318"/>
      <c r="T751" s="318"/>
      <c r="U751" s="318"/>
      <c r="V751" s="318"/>
      <c r="W751" s="318"/>
      <c r="X751" s="318"/>
      <c r="Y751" s="318"/>
      <c r="Z751" s="318"/>
      <c r="AA751" s="318"/>
      <c r="AB751" s="318"/>
      <c r="AC751" s="318"/>
      <c r="AD751" s="318"/>
      <c r="AE751" s="318"/>
      <c r="BR751" s="318"/>
      <c r="BS751" s="318"/>
      <c r="BT751" s="318"/>
      <c r="BU751" s="318"/>
      <c r="BV751" s="318"/>
      <c r="BW751" s="318"/>
      <c r="BX751" s="318"/>
      <c r="BY751" s="318"/>
      <c r="BZ751" s="318"/>
      <c r="CA751" s="318"/>
      <c r="CB751" s="318"/>
      <c r="CC751" s="318"/>
      <c r="CD751" s="318"/>
      <c r="CE751" s="318"/>
      <c r="CF751" s="318"/>
      <c r="CG751" s="318"/>
      <c r="CH751" s="318"/>
      <c r="CI751" s="318"/>
      <c r="CJ751" s="318"/>
      <c r="CK751" s="318"/>
      <c r="CL751" s="318"/>
      <c r="CM751" s="318"/>
      <c r="CN751" s="318"/>
      <c r="CO751" s="318"/>
      <c r="CP751" s="318"/>
      <c r="CQ751" s="318"/>
      <c r="CR751" s="318"/>
      <c r="CS751" s="318"/>
      <c r="CT751" s="318"/>
      <c r="CU751" s="318"/>
      <c r="CV751" s="318"/>
      <c r="CW751" s="318"/>
      <c r="CX751" s="318"/>
      <c r="CY751" s="318"/>
      <c r="CZ751" s="318"/>
      <c r="DA751" s="318"/>
      <c r="DB751" s="318"/>
      <c r="DC751" s="318"/>
      <c r="DD751" s="318"/>
      <c r="DE751" s="318"/>
      <c r="DF751" s="318"/>
      <c r="DG751" s="318"/>
      <c r="DH751" s="318"/>
      <c r="DI751" s="318"/>
      <c r="DJ751" s="318"/>
      <c r="DK751" s="318"/>
      <c r="DL751" s="318"/>
      <c r="DM751" s="318"/>
      <c r="DN751" s="318"/>
      <c r="DO751" s="318"/>
      <c r="DP751" s="318"/>
      <c r="DQ751" s="318"/>
      <c r="DR751" s="318"/>
    </row>
    <row r="752" spans="15:122" x14ac:dyDescent="0.2">
      <c r="O752" s="318"/>
      <c r="P752" s="318"/>
      <c r="Q752" s="318"/>
      <c r="R752" s="318"/>
      <c r="S752" s="318"/>
      <c r="T752" s="318"/>
      <c r="U752" s="318"/>
      <c r="V752" s="318"/>
      <c r="W752" s="318"/>
      <c r="X752" s="318"/>
      <c r="Y752" s="318"/>
      <c r="Z752" s="318"/>
      <c r="AA752" s="318"/>
      <c r="AB752" s="318"/>
      <c r="AC752" s="318"/>
      <c r="AD752" s="318"/>
      <c r="AE752" s="318"/>
      <c r="BR752" s="318"/>
      <c r="BS752" s="318"/>
      <c r="BT752" s="318"/>
      <c r="BU752" s="318"/>
      <c r="BV752" s="318"/>
      <c r="BW752" s="318"/>
      <c r="BX752" s="318"/>
      <c r="BY752" s="318"/>
      <c r="BZ752" s="318"/>
      <c r="CA752" s="318"/>
      <c r="CB752" s="318"/>
      <c r="CC752" s="318"/>
      <c r="CD752" s="318"/>
      <c r="CE752" s="318"/>
      <c r="CF752" s="318"/>
      <c r="CG752" s="318"/>
      <c r="CH752" s="318"/>
      <c r="CI752" s="318"/>
      <c r="CJ752" s="318"/>
      <c r="CK752" s="318"/>
      <c r="CL752" s="318"/>
      <c r="CM752" s="318"/>
      <c r="CN752" s="318"/>
      <c r="CO752" s="318"/>
      <c r="CP752" s="318"/>
      <c r="CQ752" s="318"/>
      <c r="CR752" s="318"/>
      <c r="CS752" s="318"/>
      <c r="CT752" s="318"/>
      <c r="CU752" s="318"/>
      <c r="CV752" s="318"/>
      <c r="CW752" s="318"/>
      <c r="CX752" s="318"/>
      <c r="CY752" s="318"/>
      <c r="CZ752" s="318"/>
      <c r="DA752" s="318"/>
      <c r="DB752" s="318"/>
      <c r="DC752" s="318"/>
      <c r="DD752" s="318"/>
      <c r="DE752" s="318"/>
      <c r="DF752" s="318"/>
      <c r="DG752" s="318"/>
      <c r="DH752" s="318"/>
      <c r="DI752" s="318"/>
      <c r="DJ752" s="318"/>
      <c r="DK752" s="318"/>
      <c r="DL752" s="318"/>
      <c r="DM752" s="318"/>
      <c r="DN752" s="318"/>
      <c r="DO752" s="318"/>
      <c r="DP752" s="318"/>
      <c r="DQ752" s="318"/>
      <c r="DR752" s="318"/>
    </row>
    <row r="753" spans="15:122" x14ac:dyDescent="0.2">
      <c r="O753" s="318"/>
      <c r="P753" s="318"/>
      <c r="Q753" s="318"/>
      <c r="R753" s="318"/>
      <c r="S753" s="318"/>
      <c r="T753" s="318"/>
      <c r="U753" s="318"/>
      <c r="V753" s="318"/>
      <c r="W753" s="318"/>
      <c r="X753" s="318"/>
      <c r="Y753" s="318"/>
      <c r="Z753" s="318"/>
      <c r="AA753" s="318"/>
      <c r="AB753" s="318"/>
      <c r="AC753" s="318"/>
      <c r="AD753" s="318"/>
      <c r="AE753" s="318"/>
      <c r="BR753" s="318"/>
      <c r="BS753" s="318"/>
      <c r="BT753" s="318"/>
      <c r="BU753" s="318"/>
      <c r="BV753" s="318"/>
      <c r="BW753" s="318"/>
      <c r="BX753" s="318"/>
      <c r="BY753" s="318"/>
      <c r="BZ753" s="318"/>
      <c r="CA753" s="318"/>
      <c r="CB753" s="318"/>
      <c r="CC753" s="318"/>
      <c r="CD753" s="318"/>
      <c r="CE753" s="318"/>
      <c r="CF753" s="318"/>
      <c r="CG753" s="318"/>
      <c r="CH753" s="318"/>
      <c r="CI753" s="318"/>
      <c r="CJ753" s="318"/>
      <c r="CK753" s="318"/>
      <c r="CL753" s="318"/>
      <c r="CM753" s="318"/>
      <c r="CN753" s="318"/>
      <c r="CO753" s="318"/>
      <c r="CP753" s="318"/>
      <c r="CQ753" s="318"/>
      <c r="CR753" s="318"/>
      <c r="CS753" s="318"/>
      <c r="CT753" s="318"/>
      <c r="CU753" s="318"/>
      <c r="CV753" s="318"/>
      <c r="CW753" s="318"/>
      <c r="CX753" s="318"/>
      <c r="CY753" s="318"/>
      <c r="CZ753" s="318"/>
      <c r="DA753" s="318"/>
      <c r="DB753" s="318"/>
      <c r="DC753" s="318"/>
      <c r="DD753" s="318"/>
      <c r="DE753" s="318"/>
      <c r="DF753" s="318"/>
      <c r="DG753" s="318"/>
      <c r="DH753" s="318"/>
      <c r="DI753" s="318"/>
      <c r="DJ753" s="318"/>
      <c r="DK753" s="318"/>
      <c r="DL753" s="318"/>
      <c r="DM753" s="318"/>
      <c r="DN753" s="318"/>
      <c r="DO753" s="318"/>
      <c r="DP753" s="318"/>
      <c r="DQ753" s="318"/>
      <c r="DR753" s="318"/>
    </row>
    <row r="754" spans="15:122" x14ac:dyDescent="0.2">
      <c r="O754" s="318"/>
      <c r="P754" s="318"/>
      <c r="Q754" s="318"/>
      <c r="R754" s="318"/>
      <c r="S754" s="318"/>
      <c r="T754" s="318"/>
      <c r="U754" s="318"/>
      <c r="V754" s="318"/>
      <c r="W754" s="318"/>
      <c r="X754" s="318"/>
      <c r="Y754" s="318"/>
      <c r="Z754" s="318"/>
      <c r="AA754" s="318"/>
      <c r="AB754" s="318"/>
      <c r="AC754" s="318"/>
      <c r="AD754" s="318"/>
      <c r="AE754" s="318"/>
      <c r="BR754" s="318"/>
      <c r="BS754" s="318"/>
      <c r="BT754" s="318"/>
      <c r="BU754" s="318"/>
      <c r="BV754" s="318"/>
      <c r="BW754" s="318"/>
      <c r="BX754" s="318"/>
      <c r="BY754" s="318"/>
      <c r="BZ754" s="318"/>
      <c r="CA754" s="318"/>
      <c r="CB754" s="318"/>
      <c r="CC754" s="318"/>
      <c r="CD754" s="318"/>
      <c r="CE754" s="318"/>
      <c r="CF754" s="318"/>
      <c r="CG754" s="318"/>
      <c r="CH754" s="318"/>
      <c r="CI754" s="318"/>
      <c r="CJ754" s="318"/>
      <c r="CK754" s="318"/>
      <c r="CL754" s="318"/>
      <c r="CM754" s="318"/>
      <c r="CN754" s="318"/>
      <c r="CO754" s="318"/>
      <c r="CP754" s="318"/>
      <c r="CQ754" s="318"/>
      <c r="CR754" s="318"/>
      <c r="CS754" s="318"/>
      <c r="CT754" s="318"/>
      <c r="CU754" s="318"/>
      <c r="CV754" s="318"/>
      <c r="CW754" s="318"/>
      <c r="CX754" s="318"/>
      <c r="CY754" s="318"/>
      <c r="CZ754" s="318"/>
      <c r="DA754" s="318"/>
      <c r="DB754" s="318"/>
      <c r="DC754" s="318"/>
      <c r="DD754" s="318"/>
      <c r="DE754" s="318"/>
      <c r="DF754" s="318"/>
      <c r="DG754" s="318"/>
      <c r="DH754" s="318"/>
      <c r="DI754" s="318"/>
      <c r="DJ754" s="318"/>
      <c r="DK754" s="318"/>
      <c r="DL754" s="318"/>
      <c r="DM754" s="318"/>
      <c r="DN754" s="318"/>
      <c r="DO754" s="318"/>
      <c r="DP754" s="318"/>
      <c r="DQ754" s="318"/>
      <c r="DR754" s="318"/>
    </row>
    <row r="755" spans="15:122" x14ac:dyDescent="0.2">
      <c r="O755" s="318"/>
      <c r="P755" s="318"/>
      <c r="Q755" s="318"/>
      <c r="R755" s="318"/>
      <c r="S755" s="318"/>
      <c r="T755" s="318"/>
      <c r="U755" s="318"/>
      <c r="V755" s="318"/>
      <c r="W755" s="318"/>
      <c r="X755" s="318"/>
      <c r="Y755" s="318"/>
      <c r="Z755" s="318"/>
      <c r="AA755" s="318"/>
      <c r="AB755" s="318"/>
      <c r="AC755" s="318"/>
      <c r="AD755" s="318"/>
      <c r="AE755" s="318"/>
      <c r="BR755" s="318"/>
      <c r="BS755" s="318"/>
      <c r="BT755" s="318"/>
      <c r="BU755" s="318"/>
      <c r="BV755" s="318"/>
      <c r="BW755" s="318"/>
      <c r="BX755" s="318"/>
      <c r="BY755" s="318"/>
      <c r="BZ755" s="318"/>
      <c r="CA755" s="318"/>
      <c r="CB755" s="318"/>
      <c r="CC755" s="318"/>
      <c r="CD755" s="318"/>
      <c r="CE755" s="318"/>
      <c r="CF755" s="318"/>
      <c r="CG755" s="318"/>
      <c r="CH755" s="318"/>
      <c r="CI755" s="318"/>
      <c r="CJ755" s="318"/>
      <c r="CK755" s="318"/>
      <c r="CL755" s="318"/>
      <c r="CM755" s="318"/>
      <c r="CN755" s="318"/>
      <c r="CO755" s="318"/>
      <c r="CP755" s="318"/>
      <c r="CQ755" s="318"/>
      <c r="CR755" s="318"/>
      <c r="CS755" s="318"/>
      <c r="CT755" s="318"/>
      <c r="CU755" s="318"/>
      <c r="CV755" s="318"/>
      <c r="CW755" s="318"/>
      <c r="CX755" s="318"/>
      <c r="CY755" s="318"/>
      <c r="CZ755" s="318"/>
      <c r="DA755" s="318"/>
      <c r="DB755" s="318"/>
      <c r="DC755" s="318"/>
      <c r="DD755" s="318"/>
      <c r="DE755" s="318"/>
      <c r="DF755" s="318"/>
      <c r="DG755" s="318"/>
      <c r="DH755" s="318"/>
      <c r="DI755" s="318"/>
      <c r="DJ755" s="318"/>
      <c r="DK755" s="318"/>
      <c r="DL755" s="318"/>
      <c r="DM755" s="318"/>
      <c r="DN755" s="318"/>
      <c r="DO755" s="318"/>
      <c r="DP755" s="318"/>
      <c r="DQ755" s="318"/>
      <c r="DR755" s="318"/>
    </row>
    <row r="756" spans="15:122" x14ac:dyDescent="0.2">
      <c r="O756" s="318"/>
      <c r="P756" s="318"/>
      <c r="Q756" s="318"/>
      <c r="R756" s="318"/>
      <c r="S756" s="318"/>
      <c r="T756" s="318"/>
      <c r="U756" s="318"/>
      <c r="V756" s="318"/>
      <c r="W756" s="318"/>
      <c r="X756" s="318"/>
      <c r="Y756" s="318"/>
      <c r="Z756" s="318"/>
      <c r="AA756" s="318"/>
      <c r="AB756" s="318"/>
      <c r="AC756" s="318"/>
      <c r="AD756" s="318"/>
      <c r="AE756" s="318"/>
      <c r="BR756" s="318"/>
      <c r="BS756" s="318"/>
      <c r="BT756" s="318"/>
      <c r="BU756" s="318"/>
      <c r="BV756" s="318"/>
      <c r="BW756" s="318"/>
      <c r="BX756" s="318"/>
      <c r="BY756" s="318"/>
      <c r="BZ756" s="318"/>
      <c r="CA756" s="318"/>
      <c r="CB756" s="318"/>
      <c r="CC756" s="318"/>
      <c r="CD756" s="318"/>
      <c r="CE756" s="318"/>
      <c r="CF756" s="318"/>
      <c r="CG756" s="318"/>
      <c r="CH756" s="318"/>
      <c r="CI756" s="318"/>
      <c r="CJ756" s="318"/>
      <c r="CK756" s="318"/>
      <c r="CL756" s="318"/>
      <c r="CM756" s="318"/>
      <c r="CN756" s="318"/>
      <c r="CO756" s="318"/>
      <c r="CP756" s="318"/>
      <c r="CQ756" s="318"/>
      <c r="CR756" s="318"/>
      <c r="CS756" s="318"/>
      <c r="CT756" s="318"/>
      <c r="CU756" s="318"/>
      <c r="CV756" s="318"/>
      <c r="CW756" s="318"/>
      <c r="CX756" s="318"/>
      <c r="CY756" s="318"/>
      <c r="CZ756" s="318"/>
      <c r="DA756" s="318"/>
      <c r="DB756" s="318"/>
      <c r="DC756" s="318"/>
      <c r="DD756" s="318"/>
      <c r="DE756" s="318"/>
      <c r="DF756" s="318"/>
      <c r="DG756" s="318"/>
      <c r="DH756" s="318"/>
      <c r="DI756" s="318"/>
      <c r="DJ756" s="318"/>
      <c r="DK756" s="318"/>
      <c r="DL756" s="318"/>
      <c r="DM756" s="318"/>
      <c r="DN756" s="318"/>
      <c r="DO756" s="318"/>
      <c r="DP756" s="318"/>
      <c r="DQ756" s="318"/>
      <c r="DR756" s="318"/>
    </row>
    <row r="757" spans="15:122" x14ac:dyDescent="0.2">
      <c r="O757" s="318"/>
      <c r="P757" s="318"/>
      <c r="Q757" s="318"/>
      <c r="R757" s="318"/>
      <c r="S757" s="318"/>
      <c r="T757" s="318"/>
      <c r="U757" s="318"/>
      <c r="V757" s="318"/>
      <c r="W757" s="318"/>
      <c r="X757" s="318"/>
      <c r="Y757" s="318"/>
      <c r="Z757" s="318"/>
      <c r="AA757" s="318"/>
      <c r="AB757" s="318"/>
      <c r="AC757" s="318"/>
      <c r="AD757" s="318"/>
      <c r="AE757" s="318"/>
      <c r="BR757" s="318"/>
      <c r="BS757" s="318"/>
      <c r="BT757" s="318"/>
      <c r="BU757" s="318"/>
      <c r="BV757" s="318"/>
      <c r="BW757" s="318"/>
      <c r="BX757" s="318"/>
      <c r="BY757" s="318"/>
      <c r="BZ757" s="318"/>
      <c r="CA757" s="318"/>
      <c r="CB757" s="318"/>
      <c r="CC757" s="318"/>
      <c r="CD757" s="318"/>
      <c r="CE757" s="318"/>
      <c r="CF757" s="318"/>
      <c r="CG757" s="318"/>
      <c r="CH757" s="318"/>
      <c r="CI757" s="318"/>
      <c r="CJ757" s="318"/>
      <c r="CK757" s="318"/>
      <c r="CL757" s="318"/>
      <c r="CM757" s="318"/>
      <c r="CN757" s="318"/>
      <c r="CO757" s="318"/>
      <c r="CP757" s="318"/>
      <c r="CQ757" s="318"/>
      <c r="CR757" s="318"/>
      <c r="CS757" s="318"/>
      <c r="CT757" s="318"/>
      <c r="CU757" s="318"/>
      <c r="CV757" s="318"/>
      <c r="CW757" s="318"/>
      <c r="CX757" s="318"/>
      <c r="CY757" s="318"/>
      <c r="CZ757" s="318"/>
      <c r="DA757" s="318"/>
      <c r="DB757" s="318"/>
      <c r="DC757" s="318"/>
      <c r="DD757" s="318"/>
      <c r="DE757" s="318"/>
      <c r="DF757" s="318"/>
      <c r="DG757" s="318"/>
      <c r="DH757" s="318"/>
      <c r="DI757" s="318"/>
      <c r="DJ757" s="318"/>
      <c r="DK757" s="318"/>
      <c r="DL757" s="318"/>
      <c r="DM757" s="318"/>
      <c r="DN757" s="318"/>
      <c r="DO757" s="318"/>
      <c r="DP757" s="318"/>
      <c r="DQ757" s="318"/>
      <c r="DR757" s="318"/>
    </row>
    <row r="758" spans="15:122" x14ac:dyDescent="0.2">
      <c r="O758" s="318"/>
      <c r="P758" s="318"/>
      <c r="Q758" s="318"/>
      <c r="R758" s="318"/>
      <c r="S758" s="318"/>
      <c r="T758" s="318"/>
      <c r="U758" s="318"/>
      <c r="V758" s="318"/>
      <c r="W758" s="318"/>
      <c r="X758" s="318"/>
      <c r="Y758" s="318"/>
      <c r="Z758" s="318"/>
      <c r="AA758" s="318"/>
      <c r="AB758" s="318"/>
      <c r="AC758" s="318"/>
      <c r="AD758" s="318"/>
      <c r="AE758" s="318"/>
      <c r="BR758" s="318"/>
      <c r="BS758" s="318"/>
      <c r="BT758" s="318"/>
      <c r="BU758" s="318"/>
      <c r="BV758" s="318"/>
      <c r="BW758" s="318"/>
      <c r="BX758" s="318"/>
      <c r="BY758" s="318"/>
      <c r="BZ758" s="318"/>
      <c r="CA758" s="318"/>
      <c r="CB758" s="318"/>
      <c r="CC758" s="318"/>
      <c r="CD758" s="318"/>
      <c r="CE758" s="318"/>
      <c r="CF758" s="318"/>
      <c r="CG758" s="318"/>
      <c r="CH758" s="318"/>
      <c r="CI758" s="318"/>
      <c r="CJ758" s="318"/>
      <c r="CK758" s="318"/>
      <c r="CL758" s="318"/>
      <c r="CM758" s="318"/>
      <c r="CN758" s="318"/>
      <c r="CO758" s="318"/>
      <c r="CP758" s="318"/>
      <c r="CQ758" s="318"/>
      <c r="CR758" s="318"/>
      <c r="CS758" s="318"/>
      <c r="CT758" s="318"/>
      <c r="CU758" s="318"/>
      <c r="CV758" s="318"/>
      <c r="CW758" s="318"/>
      <c r="CX758" s="318"/>
      <c r="CY758" s="318"/>
      <c r="CZ758" s="318"/>
      <c r="DA758" s="318"/>
      <c r="DB758" s="318"/>
      <c r="DC758" s="318"/>
      <c r="DD758" s="318"/>
      <c r="DE758" s="318"/>
      <c r="DF758" s="318"/>
      <c r="DG758" s="318"/>
      <c r="DH758" s="318"/>
      <c r="DI758" s="318"/>
      <c r="DJ758" s="318"/>
      <c r="DK758" s="318"/>
      <c r="DL758" s="318"/>
      <c r="DM758" s="318"/>
      <c r="DN758" s="318"/>
      <c r="DO758" s="318"/>
      <c r="DP758" s="318"/>
      <c r="DQ758" s="318"/>
      <c r="DR758" s="318"/>
    </row>
    <row r="759" spans="15:122" x14ac:dyDescent="0.2">
      <c r="O759" s="318"/>
      <c r="P759" s="318"/>
      <c r="Q759" s="318"/>
      <c r="R759" s="318"/>
      <c r="S759" s="318"/>
      <c r="T759" s="318"/>
      <c r="U759" s="318"/>
      <c r="V759" s="318"/>
      <c r="W759" s="318"/>
      <c r="X759" s="318"/>
      <c r="Y759" s="318"/>
      <c r="Z759" s="318"/>
      <c r="AA759" s="318"/>
      <c r="AB759" s="318"/>
      <c r="AC759" s="318"/>
      <c r="AD759" s="318"/>
      <c r="AE759" s="318"/>
      <c r="BR759" s="318"/>
      <c r="BS759" s="318"/>
      <c r="BT759" s="318"/>
      <c r="BU759" s="318"/>
      <c r="BV759" s="318"/>
      <c r="BW759" s="318"/>
      <c r="BX759" s="318"/>
      <c r="BY759" s="318"/>
      <c r="BZ759" s="318"/>
      <c r="CA759" s="318"/>
      <c r="CB759" s="318"/>
      <c r="CC759" s="318"/>
      <c r="CD759" s="318"/>
      <c r="CE759" s="318"/>
      <c r="CF759" s="318"/>
      <c r="CG759" s="318"/>
      <c r="CH759" s="318"/>
      <c r="CI759" s="318"/>
      <c r="CJ759" s="318"/>
      <c r="CK759" s="318"/>
      <c r="CL759" s="318"/>
      <c r="CM759" s="318"/>
      <c r="CN759" s="318"/>
      <c r="CO759" s="318"/>
      <c r="CP759" s="318"/>
      <c r="CQ759" s="318"/>
      <c r="CR759" s="318"/>
      <c r="CS759" s="318"/>
      <c r="CT759" s="318"/>
      <c r="CU759" s="318"/>
      <c r="CV759" s="318"/>
      <c r="CW759" s="318"/>
      <c r="CX759" s="318"/>
      <c r="CY759" s="318"/>
      <c r="CZ759" s="318"/>
      <c r="DA759" s="318"/>
      <c r="DB759" s="318"/>
      <c r="DC759" s="318"/>
      <c r="DD759" s="318"/>
      <c r="DE759" s="318"/>
      <c r="DF759" s="318"/>
      <c r="DG759" s="318"/>
      <c r="DH759" s="318"/>
      <c r="DI759" s="318"/>
      <c r="DJ759" s="318"/>
      <c r="DK759" s="318"/>
      <c r="DL759" s="318"/>
      <c r="DM759" s="318"/>
      <c r="DN759" s="318"/>
      <c r="DO759" s="318"/>
      <c r="DP759" s="318"/>
      <c r="DQ759" s="318"/>
      <c r="DR759" s="318"/>
    </row>
    <row r="760" spans="15:122" x14ac:dyDescent="0.2">
      <c r="O760" s="318"/>
      <c r="P760" s="318"/>
      <c r="Q760" s="318"/>
      <c r="R760" s="318"/>
      <c r="S760" s="318"/>
      <c r="T760" s="318"/>
      <c r="U760" s="318"/>
      <c r="V760" s="318"/>
      <c r="W760" s="318"/>
      <c r="X760" s="318"/>
      <c r="Y760" s="318"/>
      <c r="Z760" s="318"/>
      <c r="AA760" s="318"/>
      <c r="AB760" s="318"/>
      <c r="AC760" s="318"/>
      <c r="AD760" s="318"/>
      <c r="AE760" s="318"/>
      <c r="BR760" s="318"/>
      <c r="BS760" s="318"/>
      <c r="BT760" s="318"/>
      <c r="BU760" s="318"/>
      <c r="BV760" s="318"/>
      <c r="BW760" s="318"/>
      <c r="BX760" s="318"/>
      <c r="BY760" s="318"/>
      <c r="BZ760" s="318"/>
      <c r="CA760" s="318"/>
      <c r="CB760" s="318"/>
      <c r="CC760" s="318"/>
      <c r="CD760" s="318"/>
      <c r="CE760" s="318"/>
      <c r="CF760" s="318"/>
      <c r="CG760" s="318"/>
      <c r="CH760" s="318"/>
      <c r="CI760" s="318"/>
      <c r="CJ760" s="318"/>
      <c r="CK760" s="318"/>
      <c r="CL760" s="318"/>
      <c r="CM760" s="318"/>
      <c r="CN760" s="318"/>
      <c r="CO760" s="318"/>
      <c r="CP760" s="318"/>
      <c r="CQ760" s="318"/>
      <c r="CR760" s="318"/>
      <c r="CS760" s="318"/>
      <c r="CT760" s="318"/>
      <c r="CU760" s="318"/>
      <c r="CV760" s="318"/>
      <c r="CW760" s="318"/>
      <c r="CX760" s="318"/>
      <c r="CY760" s="318"/>
      <c r="CZ760" s="318"/>
      <c r="DA760" s="318"/>
      <c r="DB760" s="318"/>
      <c r="DC760" s="318"/>
      <c r="DD760" s="318"/>
      <c r="DE760" s="318"/>
      <c r="DF760" s="318"/>
      <c r="DG760" s="318"/>
      <c r="DH760" s="318"/>
      <c r="DI760" s="318"/>
      <c r="DJ760" s="318"/>
      <c r="DK760" s="318"/>
      <c r="DL760" s="318"/>
      <c r="DM760" s="318"/>
      <c r="DN760" s="318"/>
      <c r="DO760" s="318"/>
      <c r="DP760" s="318"/>
      <c r="DQ760" s="318"/>
      <c r="DR760" s="318"/>
    </row>
    <row r="761" spans="15:122" x14ac:dyDescent="0.2">
      <c r="O761" s="318"/>
      <c r="P761" s="318"/>
      <c r="Q761" s="318"/>
      <c r="R761" s="318"/>
      <c r="S761" s="318"/>
      <c r="T761" s="318"/>
      <c r="U761" s="318"/>
      <c r="V761" s="318"/>
      <c r="W761" s="318"/>
      <c r="X761" s="318"/>
      <c r="Y761" s="318"/>
      <c r="Z761" s="318"/>
      <c r="AA761" s="318"/>
      <c r="AB761" s="318"/>
      <c r="AC761" s="318"/>
      <c r="AD761" s="318"/>
      <c r="AE761" s="318"/>
      <c r="BR761" s="318"/>
      <c r="BS761" s="318"/>
      <c r="BT761" s="318"/>
      <c r="BU761" s="318"/>
      <c r="BV761" s="318"/>
      <c r="BW761" s="318"/>
      <c r="BX761" s="318"/>
      <c r="BY761" s="318"/>
      <c r="BZ761" s="318"/>
      <c r="CA761" s="318"/>
      <c r="CB761" s="318"/>
      <c r="CC761" s="318"/>
      <c r="CD761" s="318"/>
      <c r="CE761" s="318"/>
      <c r="CF761" s="318"/>
      <c r="CG761" s="318"/>
      <c r="CH761" s="318"/>
      <c r="CI761" s="318"/>
      <c r="CJ761" s="318"/>
      <c r="CK761" s="318"/>
      <c r="CL761" s="318"/>
      <c r="CM761" s="318"/>
      <c r="CN761" s="318"/>
      <c r="CO761" s="318"/>
      <c r="CP761" s="318"/>
      <c r="CQ761" s="318"/>
      <c r="CR761" s="318"/>
      <c r="CS761" s="318"/>
      <c r="CT761" s="318"/>
      <c r="CU761" s="318"/>
      <c r="CV761" s="318"/>
      <c r="CW761" s="318"/>
      <c r="CX761" s="318"/>
      <c r="CY761" s="318"/>
      <c r="CZ761" s="318"/>
      <c r="DA761" s="318"/>
      <c r="DB761" s="318"/>
      <c r="DC761" s="318"/>
      <c r="DD761" s="318"/>
      <c r="DE761" s="318"/>
      <c r="DF761" s="318"/>
      <c r="DG761" s="318"/>
      <c r="DH761" s="318"/>
      <c r="DI761" s="318"/>
      <c r="DJ761" s="318"/>
      <c r="DK761" s="318"/>
      <c r="DL761" s="318"/>
      <c r="DM761" s="318"/>
      <c r="DN761" s="318"/>
      <c r="DO761" s="318"/>
      <c r="DP761" s="318"/>
      <c r="DQ761" s="318"/>
      <c r="DR761" s="318"/>
    </row>
    <row r="762" spans="15:122" x14ac:dyDescent="0.2">
      <c r="O762" s="318"/>
      <c r="P762" s="318"/>
      <c r="Q762" s="318"/>
      <c r="R762" s="318"/>
      <c r="S762" s="318"/>
      <c r="T762" s="318"/>
      <c r="U762" s="318"/>
      <c r="V762" s="318"/>
      <c r="W762" s="318"/>
      <c r="X762" s="318"/>
      <c r="Y762" s="318"/>
      <c r="Z762" s="318"/>
      <c r="AA762" s="318"/>
      <c r="AB762" s="318"/>
      <c r="AC762" s="318"/>
      <c r="AD762" s="318"/>
      <c r="AE762" s="318"/>
      <c r="BR762" s="318"/>
      <c r="BS762" s="318"/>
      <c r="BT762" s="318"/>
      <c r="BU762" s="318"/>
      <c r="BV762" s="318"/>
      <c r="BW762" s="318"/>
      <c r="BX762" s="318"/>
      <c r="BY762" s="318"/>
      <c r="BZ762" s="318"/>
      <c r="CA762" s="318"/>
      <c r="CB762" s="318"/>
      <c r="CC762" s="318"/>
      <c r="CD762" s="318"/>
      <c r="CE762" s="318"/>
      <c r="CF762" s="318"/>
      <c r="CG762" s="318"/>
      <c r="CH762" s="318"/>
      <c r="CI762" s="318"/>
      <c r="CJ762" s="318"/>
      <c r="CK762" s="318"/>
      <c r="CL762" s="318"/>
      <c r="CM762" s="318"/>
      <c r="CN762" s="318"/>
      <c r="CO762" s="318"/>
      <c r="CP762" s="318"/>
      <c r="CQ762" s="318"/>
      <c r="CR762" s="318"/>
      <c r="CS762" s="318"/>
      <c r="CT762" s="318"/>
      <c r="CU762" s="318"/>
      <c r="CV762" s="318"/>
      <c r="CW762" s="318"/>
      <c r="CX762" s="318"/>
      <c r="CY762" s="318"/>
      <c r="CZ762" s="318"/>
      <c r="DA762" s="318"/>
      <c r="DB762" s="318"/>
      <c r="DC762" s="318"/>
      <c r="DD762" s="318"/>
      <c r="DE762" s="318"/>
      <c r="DF762" s="318"/>
      <c r="DG762" s="318"/>
      <c r="DH762" s="318"/>
      <c r="DI762" s="318"/>
      <c r="DJ762" s="318"/>
      <c r="DK762" s="318"/>
      <c r="DL762" s="318"/>
      <c r="DM762" s="318"/>
      <c r="DN762" s="318"/>
      <c r="DO762" s="318"/>
      <c r="DP762" s="318"/>
      <c r="DQ762" s="318"/>
      <c r="DR762" s="318"/>
    </row>
    <row r="763" spans="15:122" x14ac:dyDescent="0.2">
      <c r="O763" s="318"/>
      <c r="P763" s="318"/>
      <c r="Q763" s="318"/>
      <c r="R763" s="318"/>
      <c r="S763" s="318"/>
      <c r="T763" s="318"/>
      <c r="U763" s="318"/>
      <c r="V763" s="318"/>
      <c r="W763" s="318"/>
      <c r="X763" s="318"/>
      <c r="Y763" s="318"/>
      <c r="Z763" s="318"/>
      <c r="AA763" s="318"/>
      <c r="AB763" s="318"/>
      <c r="AC763" s="318"/>
      <c r="AD763" s="318"/>
      <c r="AE763" s="318"/>
      <c r="BR763" s="318"/>
      <c r="BS763" s="318"/>
      <c r="BT763" s="318"/>
      <c r="BU763" s="318"/>
      <c r="BV763" s="318"/>
      <c r="BW763" s="318"/>
      <c r="BX763" s="318"/>
      <c r="BY763" s="318"/>
      <c r="BZ763" s="318"/>
      <c r="CA763" s="318"/>
      <c r="CB763" s="318"/>
      <c r="CC763" s="318"/>
      <c r="CD763" s="318"/>
      <c r="CE763" s="318"/>
      <c r="CF763" s="318"/>
      <c r="CG763" s="318"/>
      <c r="CH763" s="318"/>
      <c r="CI763" s="318"/>
      <c r="CJ763" s="318"/>
      <c r="CK763" s="318"/>
      <c r="CL763" s="318"/>
      <c r="CM763" s="318"/>
      <c r="CN763" s="318"/>
      <c r="CO763" s="318"/>
      <c r="CP763" s="318"/>
      <c r="CQ763" s="318"/>
      <c r="CR763" s="318"/>
      <c r="CS763" s="318"/>
      <c r="CT763" s="318"/>
      <c r="CU763" s="318"/>
      <c r="CV763" s="318"/>
      <c r="CW763" s="318"/>
      <c r="CX763" s="318"/>
      <c r="CY763" s="318"/>
      <c r="CZ763" s="318"/>
      <c r="DA763" s="318"/>
      <c r="DB763" s="318"/>
      <c r="DC763" s="318"/>
      <c r="DD763" s="318"/>
      <c r="DE763" s="318"/>
      <c r="DF763" s="318"/>
      <c r="DG763" s="318"/>
      <c r="DH763" s="318"/>
      <c r="DI763" s="318"/>
      <c r="DJ763" s="318"/>
      <c r="DK763" s="318"/>
      <c r="DL763" s="318"/>
      <c r="DM763" s="318"/>
      <c r="DN763" s="318"/>
      <c r="DO763" s="318"/>
      <c r="DP763" s="318"/>
      <c r="DQ763" s="318"/>
      <c r="DR763" s="318"/>
    </row>
    <row r="764" spans="15:122" x14ac:dyDescent="0.2">
      <c r="O764" s="318"/>
      <c r="P764" s="318"/>
      <c r="Q764" s="318"/>
      <c r="R764" s="318"/>
      <c r="S764" s="318"/>
      <c r="T764" s="318"/>
      <c r="U764" s="318"/>
      <c r="V764" s="318"/>
      <c r="W764" s="318"/>
      <c r="X764" s="318"/>
      <c r="Y764" s="318"/>
      <c r="Z764" s="318"/>
      <c r="AA764" s="318"/>
      <c r="AB764" s="318"/>
      <c r="AC764" s="318"/>
      <c r="AD764" s="318"/>
      <c r="AE764" s="318"/>
      <c r="BR764" s="318"/>
      <c r="BS764" s="318"/>
      <c r="BT764" s="318"/>
      <c r="BU764" s="318"/>
      <c r="BV764" s="318"/>
      <c r="BW764" s="318"/>
      <c r="BX764" s="318"/>
      <c r="BY764" s="318"/>
      <c r="BZ764" s="318"/>
      <c r="CA764" s="318"/>
      <c r="CB764" s="318"/>
      <c r="CC764" s="318"/>
      <c r="CD764" s="318"/>
      <c r="CE764" s="318"/>
      <c r="CF764" s="318"/>
      <c r="CG764" s="318"/>
      <c r="CH764" s="318"/>
      <c r="CI764" s="318"/>
      <c r="CJ764" s="318"/>
      <c r="CK764" s="318"/>
      <c r="CL764" s="318"/>
      <c r="CM764" s="318"/>
      <c r="CN764" s="318"/>
      <c r="CO764" s="318"/>
      <c r="CP764" s="318"/>
      <c r="CQ764" s="318"/>
      <c r="CR764" s="318"/>
      <c r="CS764" s="318"/>
      <c r="CT764" s="318"/>
      <c r="CU764" s="318"/>
      <c r="CV764" s="318"/>
      <c r="CW764" s="318"/>
      <c r="CX764" s="318"/>
      <c r="CY764" s="318"/>
      <c r="CZ764" s="318"/>
      <c r="DA764" s="318"/>
      <c r="DB764" s="318"/>
      <c r="DC764" s="318"/>
      <c r="DD764" s="318"/>
      <c r="DE764" s="318"/>
      <c r="DF764" s="318"/>
      <c r="DG764" s="318"/>
      <c r="DH764" s="318"/>
      <c r="DI764" s="318"/>
      <c r="DJ764" s="318"/>
      <c r="DK764" s="318"/>
      <c r="DL764" s="318"/>
      <c r="DM764" s="318"/>
      <c r="DN764" s="318"/>
      <c r="DO764" s="318"/>
      <c r="DP764" s="318"/>
      <c r="DQ764" s="318"/>
      <c r="DR764" s="318"/>
    </row>
    <row r="765" spans="15:122" x14ac:dyDescent="0.2">
      <c r="O765" s="318"/>
      <c r="P765" s="318"/>
      <c r="Q765" s="318"/>
      <c r="R765" s="318"/>
      <c r="S765" s="318"/>
      <c r="T765" s="318"/>
      <c r="U765" s="318"/>
      <c r="V765" s="318"/>
      <c r="W765" s="318"/>
      <c r="X765" s="318"/>
      <c r="Y765" s="318"/>
      <c r="Z765" s="318"/>
      <c r="AA765" s="318"/>
      <c r="AB765" s="318"/>
      <c r="AC765" s="318"/>
      <c r="AD765" s="318"/>
      <c r="AE765" s="318"/>
      <c r="BR765" s="318"/>
      <c r="BS765" s="318"/>
      <c r="BT765" s="318"/>
      <c r="BU765" s="318"/>
      <c r="BV765" s="318"/>
      <c r="BW765" s="318"/>
      <c r="BX765" s="318"/>
      <c r="BY765" s="318"/>
      <c r="BZ765" s="318"/>
      <c r="CA765" s="318"/>
      <c r="CB765" s="318"/>
      <c r="CC765" s="318"/>
      <c r="CD765" s="318"/>
      <c r="CE765" s="318"/>
      <c r="CF765" s="318"/>
      <c r="CG765" s="318"/>
      <c r="CH765" s="318"/>
      <c r="CI765" s="318"/>
      <c r="CJ765" s="318"/>
      <c r="CK765" s="318"/>
      <c r="CL765" s="318"/>
      <c r="CM765" s="318"/>
      <c r="CN765" s="318"/>
      <c r="CO765" s="318"/>
      <c r="CP765" s="318"/>
      <c r="CQ765" s="318"/>
      <c r="CR765" s="318"/>
      <c r="CS765" s="318"/>
      <c r="CT765" s="318"/>
      <c r="CU765" s="318"/>
      <c r="CV765" s="318"/>
      <c r="CW765" s="318"/>
      <c r="CX765" s="318"/>
      <c r="CY765" s="318"/>
      <c r="CZ765" s="318"/>
      <c r="DA765" s="318"/>
      <c r="DB765" s="318"/>
      <c r="DC765" s="318"/>
      <c r="DD765" s="318"/>
      <c r="DE765" s="318"/>
      <c r="DF765" s="318"/>
      <c r="DG765" s="318"/>
      <c r="DH765" s="318"/>
      <c r="DI765" s="318"/>
      <c r="DJ765" s="318"/>
      <c r="DK765" s="318"/>
      <c r="DL765" s="318"/>
      <c r="DM765" s="318"/>
      <c r="DN765" s="318"/>
      <c r="DO765" s="318"/>
      <c r="DP765" s="318"/>
      <c r="DQ765" s="318"/>
      <c r="DR765" s="318"/>
    </row>
    <row r="766" spans="15:122" x14ac:dyDescent="0.2">
      <c r="O766" s="318"/>
      <c r="P766" s="318"/>
      <c r="Q766" s="318"/>
      <c r="R766" s="318"/>
      <c r="S766" s="318"/>
      <c r="T766" s="318"/>
      <c r="U766" s="318"/>
      <c r="V766" s="318"/>
      <c r="W766" s="318"/>
      <c r="X766" s="318"/>
      <c r="Y766" s="318"/>
      <c r="Z766" s="318"/>
      <c r="AA766" s="318"/>
      <c r="AB766" s="318"/>
      <c r="AC766" s="318"/>
      <c r="AD766" s="318"/>
      <c r="AE766" s="318"/>
      <c r="BR766" s="318"/>
      <c r="BS766" s="318"/>
      <c r="BT766" s="318"/>
      <c r="BU766" s="318"/>
      <c r="BV766" s="318"/>
      <c r="BW766" s="318"/>
      <c r="BX766" s="318"/>
      <c r="BY766" s="318"/>
      <c r="BZ766" s="318"/>
      <c r="CA766" s="318"/>
      <c r="CB766" s="318"/>
      <c r="CC766" s="318"/>
      <c r="CD766" s="318"/>
      <c r="CE766" s="318"/>
      <c r="CF766" s="318"/>
      <c r="CG766" s="318"/>
      <c r="CH766" s="318"/>
      <c r="CI766" s="318"/>
      <c r="CJ766" s="318"/>
      <c r="CK766" s="318"/>
      <c r="CL766" s="318"/>
      <c r="CM766" s="318"/>
      <c r="CN766" s="318"/>
      <c r="CO766" s="318"/>
      <c r="CP766" s="318"/>
      <c r="CQ766" s="318"/>
      <c r="CR766" s="318"/>
      <c r="CS766" s="318"/>
      <c r="CT766" s="318"/>
      <c r="CU766" s="318"/>
      <c r="CV766" s="318"/>
      <c r="CW766" s="318"/>
      <c r="CX766" s="318"/>
      <c r="CY766" s="318"/>
      <c r="CZ766" s="318"/>
      <c r="DA766" s="318"/>
      <c r="DB766" s="318"/>
      <c r="DC766" s="318"/>
      <c r="DD766" s="318"/>
      <c r="DE766" s="318"/>
      <c r="DF766" s="318"/>
      <c r="DG766" s="318"/>
      <c r="DH766" s="318"/>
      <c r="DI766" s="318"/>
      <c r="DJ766" s="318"/>
      <c r="DK766" s="318"/>
      <c r="DL766" s="318"/>
      <c r="DM766" s="318"/>
      <c r="DN766" s="318"/>
      <c r="DO766" s="318"/>
      <c r="DP766" s="318"/>
      <c r="DQ766" s="318"/>
      <c r="DR766" s="318"/>
    </row>
    <row r="767" spans="15:122" x14ac:dyDescent="0.2">
      <c r="O767" s="318"/>
      <c r="P767" s="318"/>
      <c r="Q767" s="318"/>
      <c r="R767" s="318"/>
      <c r="S767" s="318"/>
      <c r="T767" s="318"/>
      <c r="U767" s="318"/>
      <c r="V767" s="318"/>
      <c r="W767" s="318"/>
      <c r="X767" s="318"/>
      <c r="Y767" s="318"/>
      <c r="Z767" s="318"/>
      <c r="AA767" s="318"/>
      <c r="AB767" s="318"/>
      <c r="AC767" s="318"/>
      <c r="AD767" s="318"/>
      <c r="AE767" s="318"/>
      <c r="BR767" s="318"/>
      <c r="BS767" s="318"/>
      <c r="BT767" s="318"/>
      <c r="BU767" s="318"/>
      <c r="BV767" s="318"/>
      <c r="BW767" s="318"/>
      <c r="BX767" s="318"/>
      <c r="BY767" s="318"/>
      <c r="BZ767" s="318"/>
      <c r="CA767" s="318"/>
      <c r="CB767" s="318"/>
      <c r="CC767" s="318"/>
      <c r="CD767" s="318"/>
      <c r="CE767" s="318"/>
      <c r="CF767" s="318"/>
      <c r="CG767" s="318"/>
      <c r="CH767" s="318"/>
      <c r="CI767" s="318"/>
      <c r="CJ767" s="318"/>
      <c r="CK767" s="318"/>
      <c r="CL767" s="318"/>
      <c r="CM767" s="318"/>
      <c r="CN767" s="318"/>
      <c r="CO767" s="318"/>
      <c r="CP767" s="318"/>
      <c r="CQ767" s="318"/>
      <c r="CR767" s="318"/>
      <c r="CS767" s="318"/>
      <c r="CT767" s="318"/>
      <c r="CU767" s="318"/>
      <c r="CV767" s="318"/>
      <c r="CW767" s="318"/>
      <c r="CX767" s="318"/>
      <c r="CY767" s="318"/>
      <c r="CZ767" s="318"/>
      <c r="DA767" s="318"/>
      <c r="DB767" s="318"/>
      <c r="DC767" s="318"/>
      <c r="DD767" s="318"/>
      <c r="DE767" s="318"/>
      <c r="DF767" s="318"/>
      <c r="DG767" s="318"/>
      <c r="DH767" s="318"/>
      <c r="DI767" s="318"/>
      <c r="DJ767" s="318"/>
      <c r="DK767" s="318"/>
      <c r="DL767" s="318"/>
      <c r="DM767" s="318"/>
      <c r="DN767" s="318"/>
      <c r="DO767" s="318"/>
      <c r="DP767" s="318"/>
      <c r="DQ767" s="318"/>
      <c r="DR767" s="318"/>
    </row>
    <row r="768" spans="15:122" x14ac:dyDescent="0.2">
      <c r="O768" s="318"/>
      <c r="P768" s="318"/>
      <c r="Q768" s="318"/>
      <c r="R768" s="318"/>
      <c r="S768" s="318"/>
      <c r="T768" s="318"/>
      <c r="U768" s="318"/>
      <c r="V768" s="318"/>
      <c r="W768" s="318"/>
      <c r="X768" s="318"/>
      <c r="Y768" s="318"/>
      <c r="Z768" s="318"/>
      <c r="AA768" s="318"/>
      <c r="AB768" s="318"/>
      <c r="AC768" s="318"/>
      <c r="AD768" s="318"/>
      <c r="AE768" s="318"/>
      <c r="BR768" s="318"/>
      <c r="BS768" s="318"/>
      <c r="BT768" s="318"/>
      <c r="BU768" s="318"/>
      <c r="BV768" s="318"/>
      <c r="BW768" s="318"/>
      <c r="BX768" s="318"/>
      <c r="BY768" s="318"/>
      <c r="BZ768" s="318"/>
      <c r="CA768" s="318"/>
      <c r="CB768" s="318"/>
      <c r="CC768" s="318"/>
      <c r="CD768" s="318"/>
      <c r="CE768" s="318"/>
      <c r="CF768" s="318"/>
      <c r="CG768" s="318"/>
      <c r="CH768" s="318"/>
      <c r="CI768" s="318"/>
      <c r="CJ768" s="318"/>
      <c r="CK768" s="318"/>
      <c r="CL768" s="318"/>
      <c r="CM768" s="318"/>
      <c r="CN768" s="318"/>
      <c r="CO768" s="318"/>
      <c r="CP768" s="318"/>
      <c r="CQ768" s="318"/>
      <c r="CR768" s="318"/>
      <c r="CS768" s="318"/>
      <c r="CT768" s="318"/>
      <c r="CU768" s="318"/>
      <c r="CV768" s="318"/>
      <c r="CW768" s="318"/>
      <c r="CX768" s="318"/>
      <c r="CY768" s="318"/>
      <c r="CZ768" s="318"/>
      <c r="DA768" s="318"/>
      <c r="DB768" s="318"/>
      <c r="DC768" s="318"/>
      <c r="DD768" s="318"/>
      <c r="DE768" s="318"/>
      <c r="DF768" s="318"/>
      <c r="DG768" s="318"/>
      <c r="DH768" s="318"/>
      <c r="DI768" s="318"/>
      <c r="DJ768" s="318"/>
      <c r="DK768" s="318"/>
      <c r="DL768" s="318"/>
      <c r="DM768" s="318"/>
      <c r="DN768" s="318"/>
      <c r="DO768" s="318"/>
      <c r="DP768" s="318"/>
      <c r="DQ768" s="318"/>
      <c r="DR768" s="318"/>
    </row>
    <row r="769" spans="15:122" x14ac:dyDescent="0.2">
      <c r="O769" s="318"/>
      <c r="P769" s="318"/>
      <c r="Q769" s="318"/>
      <c r="R769" s="318"/>
      <c r="S769" s="318"/>
      <c r="T769" s="318"/>
      <c r="U769" s="318"/>
      <c r="V769" s="318"/>
      <c r="W769" s="318"/>
      <c r="X769" s="318"/>
      <c r="Y769" s="318"/>
      <c r="Z769" s="318"/>
      <c r="AA769" s="318"/>
      <c r="AB769" s="318"/>
      <c r="AC769" s="318"/>
      <c r="AD769" s="318"/>
      <c r="AE769" s="318"/>
      <c r="BR769" s="318"/>
      <c r="BS769" s="318"/>
      <c r="BT769" s="318"/>
      <c r="BU769" s="318"/>
      <c r="BV769" s="318"/>
      <c r="BW769" s="318"/>
      <c r="BX769" s="318"/>
      <c r="BY769" s="318"/>
      <c r="BZ769" s="318"/>
      <c r="CA769" s="318"/>
      <c r="CB769" s="318"/>
      <c r="CC769" s="318"/>
      <c r="CD769" s="318"/>
      <c r="CE769" s="318"/>
      <c r="CF769" s="318"/>
      <c r="CG769" s="318"/>
      <c r="CH769" s="318"/>
      <c r="CI769" s="318"/>
      <c r="CJ769" s="318"/>
      <c r="CK769" s="318"/>
      <c r="CL769" s="318"/>
      <c r="CM769" s="318"/>
      <c r="CN769" s="318"/>
      <c r="CO769" s="318"/>
      <c r="CP769" s="318"/>
      <c r="CQ769" s="318"/>
      <c r="CR769" s="318"/>
      <c r="CS769" s="318"/>
      <c r="CT769" s="318"/>
      <c r="CU769" s="318"/>
      <c r="CV769" s="318"/>
      <c r="CW769" s="318"/>
      <c r="CX769" s="318"/>
      <c r="CY769" s="318"/>
      <c r="CZ769" s="318"/>
      <c r="DA769" s="318"/>
      <c r="DB769" s="318"/>
      <c r="DC769" s="318"/>
      <c r="DD769" s="318"/>
      <c r="DE769" s="318"/>
      <c r="DF769" s="318"/>
      <c r="DG769" s="318"/>
      <c r="DH769" s="318"/>
      <c r="DI769" s="318"/>
      <c r="DJ769" s="318"/>
      <c r="DK769" s="318"/>
      <c r="DL769" s="318"/>
      <c r="DM769" s="318"/>
      <c r="DN769" s="318"/>
      <c r="DO769" s="318"/>
      <c r="DP769" s="318"/>
      <c r="DQ769" s="318"/>
      <c r="DR769" s="318"/>
    </row>
    <row r="770" spans="15:122" x14ac:dyDescent="0.2">
      <c r="O770" s="318"/>
      <c r="P770" s="318"/>
      <c r="Q770" s="318"/>
      <c r="R770" s="318"/>
      <c r="S770" s="318"/>
      <c r="T770" s="318"/>
      <c r="U770" s="318"/>
      <c r="V770" s="318"/>
      <c r="W770" s="318"/>
      <c r="X770" s="318"/>
      <c r="Y770" s="318"/>
      <c r="Z770" s="318"/>
      <c r="AA770" s="318"/>
      <c r="AB770" s="318"/>
      <c r="AC770" s="318"/>
      <c r="AD770" s="318"/>
      <c r="AE770" s="318"/>
      <c r="BR770" s="318"/>
      <c r="BS770" s="318"/>
      <c r="BT770" s="318"/>
      <c r="BU770" s="318"/>
      <c r="BV770" s="318"/>
      <c r="BW770" s="318"/>
      <c r="BX770" s="318"/>
      <c r="BY770" s="318"/>
      <c r="BZ770" s="318"/>
      <c r="CA770" s="318"/>
      <c r="CB770" s="318"/>
      <c r="CC770" s="318"/>
      <c r="CD770" s="318"/>
      <c r="CE770" s="318"/>
      <c r="CF770" s="318"/>
      <c r="CG770" s="318"/>
      <c r="CH770" s="318"/>
      <c r="CI770" s="318"/>
      <c r="CJ770" s="318"/>
      <c r="CK770" s="318"/>
      <c r="CL770" s="318"/>
      <c r="CM770" s="318"/>
      <c r="CN770" s="318"/>
      <c r="CO770" s="318"/>
      <c r="CP770" s="318"/>
      <c r="CQ770" s="318"/>
      <c r="CR770" s="318"/>
      <c r="CS770" s="318"/>
      <c r="CT770" s="318"/>
      <c r="CU770" s="318"/>
      <c r="CV770" s="318"/>
      <c r="CW770" s="318"/>
      <c r="CX770" s="318"/>
      <c r="CY770" s="318"/>
      <c r="CZ770" s="318"/>
      <c r="DA770" s="318"/>
      <c r="DB770" s="318"/>
      <c r="DC770" s="318"/>
      <c r="DD770" s="318"/>
      <c r="DE770" s="318"/>
      <c r="DF770" s="318"/>
      <c r="DG770" s="318"/>
      <c r="DH770" s="318"/>
      <c r="DI770" s="318"/>
      <c r="DJ770" s="318"/>
      <c r="DK770" s="318"/>
      <c r="DL770" s="318"/>
      <c r="DM770" s="318"/>
      <c r="DN770" s="318"/>
      <c r="DO770" s="318"/>
      <c r="DP770" s="318"/>
      <c r="DQ770" s="318"/>
      <c r="DR770" s="318"/>
    </row>
    <row r="771" spans="15:122" x14ac:dyDescent="0.2">
      <c r="O771" s="318"/>
      <c r="P771" s="318"/>
      <c r="Q771" s="318"/>
      <c r="R771" s="318"/>
      <c r="S771" s="318"/>
      <c r="T771" s="318"/>
      <c r="U771" s="318"/>
      <c r="V771" s="318"/>
      <c r="W771" s="318"/>
      <c r="X771" s="318"/>
      <c r="Y771" s="318"/>
      <c r="Z771" s="318"/>
      <c r="AA771" s="318"/>
      <c r="AB771" s="318"/>
      <c r="AC771" s="318"/>
      <c r="AD771" s="318"/>
      <c r="AE771" s="318"/>
      <c r="BR771" s="318"/>
      <c r="BS771" s="318"/>
      <c r="BT771" s="318"/>
      <c r="BU771" s="318"/>
      <c r="BV771" s="318"/>
      <c r="BW771" s="318"/>
      <c r="BX771" s="318"/>
      <c r="BY771" s="318"/>
      <c r="BZ771" s="318"/>
      <c r="CA771" s="318"/>
      <c r="CB771" s="318"/>
      <c r="CC771" s="318"/>
      <c r="CD771" s="318"/>
      <c r="CE771" s="318"/>
      <c r="CF771" s="318"/>
      <c r="CG771" s="318"/>
      <c r="CH771" s="318"/>
      <c r="CI771" s="318"/>
      <c r="CJ771" s="318"/>
      <c r="CK771" s="318"/>
      <c r="CL771" s="318"/>
      <c r="CM771" s="318"/>
      <c r="CN771" s="318"/>
      <c r="CO771" s="318"/>
      <c r="CP771" s="318"/>
      <c r="CQ771" s="318"/>
      <c r="CR771" s="318"/>
      <c r="CS771" s="318"/>
      <c r="CT771" s="318"/>
      <c r="CU771" s="318"/>
      <c r="CV771" s="318"/>
      <c r="CW771" s="318"/>
      <c r="CX771" s="318"/>
      <c r="CY771" s="318"/>
      <c r="CZ771" s="318"/>
      <c r="DA771" s="318"/>
      <c r="DB771" s="318"/>
      <c r="DC771" s="318"/>
      <c r="DD771" s="318"/>
      <c r="DE771" s="318"/>
      <c r="DF771" s="318"/>
      <c r="DG771" s="318"/>
      <c r="DH771" s="318"/>
      <c r="DI771" s="318"/>
      <c r="DJ771" s="318"/>
      <c r="DK771" s="318"/>
      <c r="DL771" s="318"/>
      <c r="DM771" s="318"/>
      <c r="DN771" s="318"/>
      <c r="DO771" s="318"/>
      <c r="DP771" s="318"/>
      <c r="DQ771" s="318"/>
      <c r="DR771" s="318"/>
    </row>
    <row r="772" spans="15:122" x14ac:dyDescent="0.2">
      <c r="O772" s="318"/>
      <c r="P772" s="318"/>
      <c r="Q772" s="318"/>
      <c r="R772" s="318"/>
      <c r="S772" s="318"/>
      <c r="T772" s="318"/>
      <c r="U772" s="318"/>
      <c r="V772" s="318"/>
      <c r="W772" s="318"/>
      <c r="X772" s="318"/>
      <c r="Y772" s="318"/>
      <c r="Z772" s="318"/>
      <c r="AA772" s="318"/>
      <c r="AB772" s="318"/>
      <c r="AC772" s="318"/>
      <c r="AD772" s="318"/>
      <c r="AE772" s="318"/>
      <c r="BR772" s="318"/>
      <c r="BS772" s="318"/>
      <c r="BT772" s="318"/>
      <c r="BU772" s="318"/>
      <c r="BV772" s="318"/>
      <c r="BW772" s="318"/>
      <c r="BX772" s="318"/>
      <c r="BY772" s="318"/>
      <c r="BZ772" s="318"/>
      <c r="CA772" s="318"/>
      <c r="CB772" s="318"/>
      <c r="CC772" s="318"/>
      <c r="CD772" s="318"/>
      <c r="CE772" s="318"/>
      <c r="CF772" s="318"/>
      <c r="CG772" s="318"/>
      <c r="CH772" s="318"/>
      <c r="CI772" s="318"/>
      <c r="CJ772" s="318"/>
      <c r="CK772" s="318"/>
      <c r="CL772" s="318"/>
      <c r="CM772" s="318"/>
      <c r="CN772" s="318"/>
      <c r="CO772" s="318"/>
      <c r="CP772" s="318"/>
      <c r="CQ772" s="318"/>
      <c r="CR772" s="318"/>
      <c r="CS772" s="318"/>
      <c r="CT772" s="318"/>
      <c r="CU772" s="318"/>
      <c r="CV772" s="318"/>
      <c r="CW772" s="318"/>
      <c r="CX772" s="318"/>
      <c r="CY772" s="318"/>
      <c r="CZ772" s="318"/>
      <c r="DA772" s="318"/>
      <c r="DB772" s="318"/>
      <c r="DC772" s="318"/>
      <c r="DD772" s="318"/>
      <c r="DE772" s="318"/>
      <c r="DF772" s="318"/>
      <c r="DG772" s="318"/>
      <c r="DH772" s="318"/>
      <c r="DI772" s="318"/>
      <c r="DJ772" s="318"/>
      <c r="DK772" s="318"/>
      <c r="DL772" s="318"/>
      <c r="DM772" s="318"/>
      <c r="DN772" s="318"/>
      <c r="DO772" s="318"/>
      <c r="DP772" s="318"/>
      <c r="DQ772" s="318"/>
      <c r="DR772" s="318"/>
    </row>
    <row r="773" spans="15:122" x14ac:dyDescent="0.2">
      <c r="O773" s="318"/>
      <c r="P773" s="318"/>
      <c r="Q773" s="318"/>
      <c r="R773" s="318"/>
      <c r="S773" s="318"/>
      <c r="T773" s="318"/>
      <c r="U773" s="318"/>
      <c r="V773" s="318"/>
      <c r="W773" s="318"/>
      <c r="X773" s="318"/>
      <c r="Y773" s="318"/>
      <c r="Z773" s="318"/>
      <c r="AA773" s="318"/>
      <c r="AB773" s="318"/>
      <c r="AC773" s="318"/>
      <c r="AD773" s="318"/>
      <c r="AE773" s="318"/>
      <c r="BR773" s="318"/>
      <c r="BS773" s="318"/>
      <c r="BT773" s="318"/>
      <c r="BU773" s="318"/>
      <c r="BV773" s="318"/>
      <c r="BW773" s="318"/>
      <c r="BX773" s="318"/>
      <c r="BY773" s="318"/>
      <c r="BZ773" s="318"/>
      <c r="CA773" s="318"/>
      <c r="CB773" s="318"/>
      <c r="CC773" s="318"/>
      <c r="CD773" s="318"/>
      <c r="CE773" s="318"/>
      <c r="CF773" s="318"/>
      <c r="CG773" s="318"/>
      <c r="CH773" s="318"/>
      <c r="CI773" s="318"/>
      <c r="CJ773" s="318"/>
      <c r="CK773" s="318"/>
      <c r="CL773" s="318"/>
      <c r="CM773" s="318"/>
      <c r="CN773" s="318"/>
      <c r="CO773" s="318"/>
      <c r="CP773" s="318"/>
      <c r="CQ773" s="318"/>
      <c r="CR773" s="318"/>
      <c r="CS773" s="318"/>
      <c r="CT773" s="318"/>
      <c r="CU773" s="318"/>
      <c r="CV773" s="318"/>
      <c r="CW773" s="318"/>
      <c r="CX773" s="318"/>
      <c r="CY773" s="318"/>
      <c r="CZ773" s="318"/>
      <c r="DA773" s="318"/>
      <c r="DB773" s="318"/>
      <c r="DC773" s="318"/>
      <c r="DD773" s="318"/>
      <c r="DE773" s="318"/>
      <c r="DF773" s="318"/>
      <c r="DG773" s="318"/>
      <c r="DH773" s="318"/>
      <c r="DI773" s="318"/>
      <c r="DJ773" s="318"/>
      <c r="DK773" s="318"/>
      <c r="DL773" s="318"/>
      <c r="DM773" s="318"/>
      <c r="DN773" s="318"/>
      <c r="DO773" s="318"/>
      <c r="DP773" s="318"/>
      <c r="DQ773" s="318"/>
      <c r="DR773" s="318"/>
    </row>
    <row r="774" spans="15:122" x14ac:dyDescent="0.2">
      <c r="O774" s="318"/>
      <c r="P774" s="318"/>
      <c r="Q774" s="318"/>
      <c r="R774" s="318"/>
      <c r="S774" s="318"/>
      <c r="T774" s="318"/>
      <c r="U774" s="318"/>
      <c r="V774" s="318"/>
      <c r="W774" s="318"/>
      <c r="X774" s="318"/>
      <c r="Y774" s="318"/>
      <c r="Z774" s="318"/>
      <c r="AA774" s="318"/>
      <c r="AB774" s="318"/>
      <c r="AC774" s="318"/>
      <c r="AD774" s="318"/>
      <c r="AE774" s="318"/>
      <c r="BR774" s="318"/>
      <c r="BS774" s="318"/>
      <c r="BT774" s="318"/>
      <c r="BU774" s="318"/>
      <c r="BV774" s="318"/>
      <c r="BW774" s="318"/>
      <c r="BX774" s="318"/>
      <c r="BY774" s="318"/>
      <c r="BZ774" s="318"/>
      <c r="CA774" s="318"/>
      <c r="CB774" s="318"/>
      <c r="CC774" s="318"/>
      <c r="CD774" s="318"/>
      <c r="CE774" s="318"/>
      <c r="CF774" s="318"/>
      <c r="CG774" s="318"/>
      <c r="CH774" s="318"/>
      <c r="CI774" s="318"/>
      <c r="CJ774" s="318"/>
      <c r="CK774" s="318"/>
      <c r="CL774" s="318"/>
      <c r="CM774" s="318"/>
      <c r="CN774" s="318"/>
      <c r="CO774" s="318"/>
      <c r="CP774" s="318"/>
      <c r="CQ774" s="318"/>
      <c r="CR774" s="318"/>
      <c r="CS774" s="318"/>
      <c r="CT774" s="318"/>
      <c r="CU774" s="318"/>
      <c r="CV774" s="318"/>
      <c r="CW774" s="318"/>
      <c r="CX774" s="318"/>
      <c r="CY774" s="318"/>
      <c r="CZ774" s="318"/>
      <c r="DA774" s="318"/>
      <c r="DB774" s="318"/>
      <c r="DC774" s="318"/>
      <c r="DD774" s="318"/>
      <c r="DE774" s="318"/>
      <c r="DF774" s="318"/>
      <c r="DG774" s="318"/>
      <c r="DH774" s="318"/>
      <c r="DI774" s="318"/>
      <c r="DJ774" s="318"/>
      <c r="DK774" s="318"/>
      <c r="DL774" s="318"/>
      <c r="DM774" s="318"/>
      <c r="DN774" s="318"/>
      <c r="DO774" s="318"/>
      <c r="DP774" s="318"/>
      <c r="DQ774" s="318"/>
      <c r="DR774" s="318"/>
    </row>
    <row r="775" spans="15:122" x14ac:dyDescent="0.2">
      <c r="O775" s="318"/>
      <c r="P775" s="318"/>
      <c r="Q775" s="318"/>
      <c r="R775" s="318"/>
      <c r="S775" s="318"/>
      <c r="T775" s="318"/>
      <c r="U775" s="318"/>
      <c r="V775" s="318"/>
      <c r="W775" s="318"/>
      <c r="X775" s="318"/>
      <c r="Y775" s="318"/>
      <c r="Z775" s="318"/>
      <c r="AA775" s="318"/>
      <c r="AB775" s="318"/>
      <c r="AC775" s="318"/>
      <c r="AD775" s="318"/>
      <c r="AE775" s="318"/>
      <c r="BR775" s="318"/>
      <c r="BS775" s="318"/>
      <c r="BT775" s="318"/>
      <c r="BU775" s="318"/>
      <c r="BV775" s="318"/>
      <c r="BW775" s="318"/>
      <c r="BX775" s="318"/>
      <c r="BY775" s="318"/>
      <c r="BZ775" s="318"/>
      <c r="CA775" s="318"/>
      <c r="CB775" s="318"/>
      <c r="CC775" s="318"/>
      <c r="CD775" s="318"/>
      <c r="CE775" s="318"/>
      <c r="CF775" s="318"/>
      <c r="CG775" s="318"/>
      <c r="CH775" s="318"/>
      <c r="CI775" s="318"/>
      <c r="CJ775" s="318"/>
      <c r="CK775" s="318"/>
      <c r="CL775" s="318"/>
      <c r="CM775" s="318"/>
      <c r="CN775" s="318"/>
      <c r="CO775" s="318"/>
      <c r="CP775" s="318"/>
      <c r="CQ775" s="318"/>
      <c r="CR775" s="318"/>
      <c r="CS775" s="318"/>
      <c r="CT775" s="318"/>
      <c r="CU775" s="318"/>
      <c r="CV775" s="318"/>
      <c r="CW775" s="318"/>
      <c r="CX775" s="318"/>
      <c r="CY775" s="318"/>
      <c r="CZ775" s="318"/>
      <c r="DA775" s="318"/>
      <c r="DB775" s="318"/>
      <c r="DC775" s="318"/>
      <c r="DD775" s="318"/>
      <c r="DE775" s="318"/>
      <c r="DF775" s="318"/>
      <c r="DG775" s="318"/>
      <c r="DH775" s="318"/>
      <c r="DI775" s="318"/>
      <c r="DJ775" s="318"/>
      <c r="DK775" s="318"/>
      <c r="DL775" s="318"/>
      <c r="DM775" s="318"/>
      <c r="DN775" s="318"/>
      <c r="DO775" s="318"/>
      <c r="DP775" s="318"/>
      <c r="DQ775" s="318"/>
      <c r="DR775" s="318"/>
    </row>
    <row r="776" spans="15:122" x14ac:dyDescent="0.2">
      <c r="O776" s="318"/>
      <c r="P776" s="318"/>
      <c r="Q776" s="318"/>
      <c r="R776" s="318"/>
      <c r="S776" s="318"/>
      <c r="T776" s="318"/>
      <c r="U776" s="318"/>
      <c r="V776" s="318"/>
      <c r="W776" s="318"/>
      <c r="X776" s="318"/>
      <c r="Y776" s="318"/>
      <c r="Z776" s="318"/>
      <c r="AA776" s="318"/>
      <c r="AB776" s="318"/>
      <c r="AC776" s="318"/>
      <c r="AD776" s="318"/>
      <c r="AE776" s="318"/>
      <c r="BR776" s="318"/>
      <c r="BS776" s="318"/>
      <c r="BT776" s="318"/>
      <c r="BU776" s="318"/>
      <c r="BV776" s="318"/>
      <c r="BW776" s="318"/>
      <c r="BX776" s="318"/>
      <c r="BY776" s="318"/>
      <c r="BZ776" s="318"/>
      <c r="CA776" s="318"/>
      <c r="CB776" s="318"/>
      <c r="CC776" s="318"/>
      <c r="CD776" s="318"/>
      <c r="CE776" s="318"/>
      <c r="CF776" s="318"/>
      <c r="CG776" s="318"/>
      <c r="CH776" s="318"/>
      <c r="CI776" s="318"/>
      <c r="CJ776" s="318"/>
      <c r="CK776" s="318"/>
      <c r="CL776" s="318"/>
      <c r="CM776" s="318"/>
      <c r="CN776" s="318"/>
      <c r="CO776" s="318"/>
      <c r="CP776" s="318"/>
      <c r="CQ776" s="318"/>
      <c r="CR776" s="318"/>
      <c r="CS776" s="318"/>
      <c r="CT776" s="318"/>
      <c r="CU776" s="318"/>
      <c r="CV776" s="318"/>
      <c r="CW776" s="318"/>
      <c r="CX776" s="318"/>
      <c r="CY776" s="318"/>
      <c r="CZ776" s="318"/>
      <c r="DA776" s="318"/>
      <c r="DB776" s="318"/>
      <c r="DC776" s="318"/>
      <c r="DD776" s="318"/>
      <c r="DE776" s="318"/>
      <c r="DF776" s="318"/>
      <c r="DG776" s="318"/>
      <c r="DH776" s="318"/>
      <c r="DI776" s="318"/>
      <c r="DJ776" s="318"/>
      <c r="DK776" s="318"/>
      <c r="DL776" s="318"/>
      <c r="DM776" s="318"/>
      <c r="DN776" s="318"/>
      <c r="DO776" s="318"/>
      <c r="DP776" s="318"/>
      <c r="DQ776" s="318"/>
      <c r="DR776" s="318"/>
    </row>
  </sheetData>
  <mergeCells count="114">
    <mergeCell ref="F2:F3"/>
    <mergeCell ref="E465:F465"/>
    <mergeCell ref="E463:F463"/>
    <mergeCell ref="E421:N421"/>
    <mergeCell ref="E83:N83"/>
    <mergeCell ref="B39:C39"/>
    <mergeCell ref="E316:N316"/>
    <mergeCell ref="E329:N329"/>
    <mergeCell ref="E342:N342"/>
    <mergeCell ref="E353:N353"/>
    <mergeCell ref="E379:N379"/>
    <mergeCell ref="E213:N213"/>
    <mergeCell ref="E238:N238"/>
    <mergeCell ref="E269:N269"/>
    <mergeCell ref="E286:N286"/>
    <mergeCell ref="E303:N303"/>
    <mergeCell ref="E100:N100"/>
    <mergeCell ref="E65:N65"/>
    <mergeCell ref="E410:N410"/>
    <mergeCell ref="C3:E3"/>
    <mergeCell ref="E43:F43"/>
    <mergeCell ref="H43:I43"/>
    <mergeCell ref="B35:C35"/>
    <mergeCell ref="B37:C37"/>
    <mergeCell ref="B38:C38"/>
    <mergeCell ref="B40:C40"/>
    <mergeCell ref="B36:C36"/>
    <mergeCell ref="B34:C34"/>
    <mergeCell ref="C247:D247"/>
    <mergeCell ref="C248:D248"/>
    <mergeCell ref="C199:N199"/>
    <mergeCell ref="E168:N168"/>
    <mergeCell ref="E183:N183"/>
    <mergeCell ref="E198:N198"/>
    <mergeCell ref="E115:N115"/>
    <mergeCell ref="E134:N134"/>
    <mergeCell ref="E151:N151"/>
    <mergeCell ref="C246:D246"/>
    <mergeCell ref="C227:D227"/>
    <mergeCell ref="C228:D228"/>
    <mergeCell ref="C229:D229"/>
    <mergeCell ref="C230:D230"/>
    <mergeCell ref="C241:D241"/>
    <mergeCell ref="C214:N214"/>
    <mergeCell ref="C239:N239"/>
    <mergeCell ref="C245:D245"/>
    <mergeCell ref="C216:D216"/>
    <mergeCell ref="C218:D218"/>
    <mergeCell ref="C219:D219"/>
    <mergeCell ref="C220:D220"/>
    <mergeCell ref="C221:D221"/>
    <mergeCell ref="C222:D222"/>
    <mergeCell ref="C223:D223"/>
    <mergeCell ref="C224:D224"/>
    <mergeCell ref="C225:D225"/>
    <mergeCell ref="C304:N304"/>
    <mergeCell ref="E394:N394"/>
    <mergeCell ref="C242:D242"/>
    <mergeCell ref="C243:D243"/>
    <mergeCell ref="C244:D244"/>
    <mergeCell ref="C256:D256"/>
    <mergeCell ref="C252:D252"/>
    <mergeCell ref="C253:D253"/>
    <mergeCell ref="C261:D261"/>
    <mergeCell ref="C258:D258"/>
    <mergeCell ref="C254:D254"/>
    <mergeCell ref="C249:D249"/>
    <mergeCell ref="C250:D250"/>
    <mergeCell ref="C251:D251"/>
    <mergeCell ref="S232:U232"/>
    <mergeCell ref="N403:P403"/>
    <mergeCell ref="C411:N411"/>
    <mergeCell ref="C422:N422"/>
    <mergeCell ref="C66:N66"/>
    <mergeCell ref="C84:N84"/>
    <mergeCell ref="C101:N101"/>
    <mergeCell ref="C116:N116"/>
    <mergeCell ref="C135:N135"/>
    <mergeCell ref="C152:N152"/>
    <mergeCell ref="C169:N169"/>
    <mergeCell ref="C184:N184"/>
    <mergeCell ref="C257:D257"/>
    <mergeCell ref="C259:D259"/>
    <mergeCell ref="C260:D260"/>
    <mergeCell ref="Q280:S280"/>
    <mergeCell ref="Q298:S298"/>
    <mergeCell ref="S263:U263"/>
    <mergeCell ref="C270:N270"/>
    <mergeCell ref="C287:N287"/>
    <mergeCell ref="C395:N395"/>
    <mergeCell ref="C255:D255"/>
    <mergeCell ref="C217:D217"/>
    <mergeCell ref="C226:D226"/>
    <mergeCell ref="C478:E478"/>
    <mergeCell ref="C317:N317"/>
    <mergeCell ref="C330:N330"/>
    <mergeCell ref="C343:N343"/>
    <mergeCell ref="C354:N354"/>
    <mergeCell ref="C380:N380"/>
    <mergeCell ref="C473:P473"/>
    <mergeCell ref="C474:P474"/>
    <mergeCell ref="C476:P476"/>
    <mergeCell ref="E461:F461"/>
    <mergeCell ref="E456:F456"/>
    <mergeCell ref="E459:F459"/>
    <mergeCell ref="E460:F460"/>
    <mergeCell ref="E455:F455"/>
    <mergeCell ref="I459:J459"/>
    <mergeCell ref="I460:J460"/>
    <mergeCell ref="I461:J461"/>
    <mergeCell ref="I454:J454"/>
    <mergeCell ref="I455:J455"/>
    <mergeCell ref="I456:J456"/>
    <mergeCell ref="I458:J458"/>
  </mergeCells>
  <phoneticPr fontId="8" type="noConversion"/>
  <conditionalFormatting sqref="C63">
    <cfRule type="expression" dxfId="130" priority="22">
      <formula>AND($C$63&lt;$C$64,$C$61&lt;&gt;"Select")</formula>
    </cfRule>
  </conditionalFormatting>
  <conditionalFormatting sqref="C234">
    <cfRule type="expression" dxfId="129" priority="132">
      <formula>F234&lt;&gt;Y231</formula>
    </cfRule>
  </conditionalFormatting>
  <conditionalFormatting sqref="AE242:AE261">
    <cfRule type="expression" dxfId="128" priority="12">
      <formula>AND(AE242&lt;&gt;O242*$F$266,C242&lt;&gt;"",C242&lt;&gt;"Select")</formula>
    </cfRule>
  </conditionalFormatting>
  <conditionalFormatting sqref="AE273:AE278">
    <cfRule type="expression" dxfId="127" priority="11">
      <formula>AND(AE273&lt;&gt;M273*$F$266,C273&lt;&gt;"",C273&lt;&gt;"Select")</formula>
    </cfRule>
  </conditionalFormatting>
  <conditionalFormatting sqref="AE290:AE295">
    <cfRule type="expression" dxfId="126" priority="10">
      <formula>AND(AE290&lt;&gt;M290*$F$266,C290&lt;&gt;"",C290&lt;&gt;"Select")</formula>
    </cfRule>
  </conditionalFormatting>
  <conditionalFormatting sqref="C150">
    <cfRule type="expression" dxfId="125" priority="9">
      <formula>C150="No"</formula>
    </cfRule>
  </conditionalFormatting>
  <conditionalFormatting sqref="C237">
    <cfRule type="expression" dxfId="124" priority="8">
      <formula>C237="No"</formula>
    </cfRule>
  </conditionalFormatting>
  <conditionalFormatting sqref="C268">
    <cfRule type="expression" dxfId="123" priority="7">
      <formula>C268="No"</formula>
    </cfRule>
  </conditionalFormatting>
  <conditionalFormatting sqref="C285">
    <cfRule type="expression" dxfId="122" priority="6">
      <formula>C285="No"</formula>
    </cfRule>
  </conditionalFormatting>
  <conditionalFormatting sqref="C302">
    <cfRule type="expression" dxfId="121" priority="5">
      <formula>C302="No"</formula>
    </cfRule>
  </conditionalFormatting>
  <conditionalFormatting sqref="C378">
    <cfRule type="expression" dxfId="120" priority="4">
      <formula>C378="No"</formula>
    </cfRule>
  </conditionalFormatting>
  <conditionalFormatting sqref="C409">
    <cfRule type="expression" dxfId="119" priority="3">
      <formula>C409="No"</formula>
    </cfRule>
  </conditionalFormatting>
  <conditionalFormatting sqref="F5">
    <cfRule type="expression" dxfId="118" priority="133">
      <formula>ABS($F$5/$F$22-1)&gt;$F$4</formula>
    </cfRule>
  </conditionalFormatting>
  <conditionalFormatting sqref="AE217:AE230">
    <cfRule type="expression" dxfId="117" priority="2">
      <formula>AND(AE217&lt;&gt;O217*$F$266,C217&lt;&gt;"",C217&lt;&gt;"Select")</formula>
    </cfRule>
  </conditionalFormatting>
  <dataValidations count="6">
    <dataValidation type="list" allowBlank="1" showInputMessage="1" showErrorMessage="1" sqref="Q18">
      <formula1>#REF!</formula1>
    </dataValidation>
    <dataValidation type="list" allowBlank="1" showInputMessage="1" showErrorMessage="1" sqref="F53:F55">
      <formula1>"Yes,No"</formula1>
    </dataValidation>
    <dataValidation type="list" allowBlank="1" showInputMessage="1" showErrorMessage="1" sqref="C373 O425:O451 C414 C472 C421 C100 C65 C115 C134 C150:C151 C168 C183 C198 C213 C237:C238 C268:C269 C285:C286 C302:C303 C316 C329 C342 C353 C378:C379 C394 C409:C410 C82:C83">
      <formula1>"Select, Yes, No"</formula1>
    </dataValidation>
    <dataValidation type="list" allowBlank="1" showInputMessage="1" showErrorMessage="1" sqref="C458">
      <formula1>"Select, 3, 5, 7"</formula1>
    </dataValidation>
    <dataValidation type="list" allowBlank="1" showInputMessage="1" showErrorMessage="1" sqref="E217:F230 E242:F261 D273:D278">
      <formula1>"Select,Y,N"</formula1>
    </dataValidation>
    <dataValidation type="list" allowBlank="1" showInputMessage="1" showErrorMessage="1" sqref="D290:D295">
      <formula1>"Select, Y,N"</formula1>
    </dataValidation>
  </dataValidations>
  <pageMargins left="0.75" right="0.75" top="1" bottom="1" header="0.5" footer="0.5"/>
  <pageSetup paperSize="9" orientation="portrait" horizontalDpi="4294967292" verticalDpi="4294967292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1">
        <x14:dataValidation type="list" allowBlank="1" showInputMessage="1" showErrorMessage="1">
          <x14:formula1>
            <xm:f>Service!$E$2:$E$8</xm:f>
          </x14:formula1>
          <xm:sqref>C19</xm:sqref>
        </x14:dataValidation>
        <x14:dataValidation type="list" allowBlank="1" showInputMessage="1" showErrorMessage="1">
          <x14:formula1>
            <xm:f>Service!$H$2:$H$7</xm:f>
          </x14:formula1>
          <xm:sqref>I29</xm:sqref>
        </x14:dataValidation>
        <x14:dataValidation type="list" allowBlank="1" showInputMessage="1" showErrorMessage="1">
          <x14:formula1>
            <xm:f>Service!$P$2:$P$7</xm:f>
          </x14:formula1>
          <xm:sqref>C49</xm:sqref>
        </x14:dataValidation>
        <x14:dataValidation type="list" allowBlank="1" showInputMessage="1" showErrorMessage="1">
          <x14:formula1>
            <xm:f>Service!$K$3:$K$28</xm:f>
          </x14:formula1>
          <xm:sqref>C61</xm:sqref>
        </x14:dataValidation>
        <x14:dataValidation type="list" allowBlank="1" showInputMessage="1" showErrorMessage="1">
          <x14:formula1>
            <xm:f>Service!$E$11:$E$20</xm:f>
          </x14:formula1>
          <xm:sqref>C56</xm:sqref>
        </x14:dataValidation>
        <x14:dataValidation type="list" allowBlank="1" showInputMessage="1" showErrorMessage="1">
          <x14:formula1>
            <xm:f>Service!$B$43:$B$62</xm:f>
          </x14:formula1>
          <xm:sqref>C290:C295 C273:C278 E217:E230 E242:F261</xm:sqref>
        </x14:dataValidation>
        <x14:dataValidation type="list" allowBlank="1" showInputMessage="1" showErrorMessage="1">
          <x14:formula1>
            <xm:f>Service!$F$138:$I$138</xm:f>
          </x14:formula1>
          <xm:sqref>C87</xm:sqref>
        </x14:dataValidation>
        <x14:dataValidation type="list" allowBlank="1" showInputMessage="1" showErrorMessage="1">
          <x14:formula1>
            <xm:f>Service!$B$147:$B$150</xm:f>
          </x14:formula1>
          <xm:sqref>C398:C401</xm:sqref>
        </x14:dataValidation>
        <x14:dataValidation type="list" allowBlank="1" showInputMessage="1" showErrorMessage="1">
          <x14:formula1>
            <xm:f>Service!$G$147:$G$150</xm:f>
          </x14:formula1>
          <xm:sqref>D398:D401</xm:sqref>
        </x14:dataValidation>
        <x14:dataValidation type="list" allowBlank="1" showInputMessage="1" showErrorMessage="1">
          <x14:formula1>
            <xm:f>Service!$B$67:$B$102</xm:f>
          </x14:formula1>
          <xm:sqref>C217:C230 C242:C261</xm:sqref>
        </x14:dataValidation>
        <x14:dataValidation type="list" allowBlank="1" showInputMessage="1" showErrorMessage="1">
          <x14:formula1>
            <xm:f>Service!$B$154:$B$157</xm:f>
          </x14:formula1>
          <xm:sqref>C477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W585"/>
  <sheetViews>
    <sheetView workbookViewId="0">
      <selection activeCell="G1" sqref="G1:G1048576"/>
    </sheetView>
  </sheetViews>
  <sheetFormatPr defaultColWidth="10.85546875" defaultRowHeight="15" x14ac:dyDescent="0.2"/>
  <cols>
    <col min="1" max="1" width="4.7109375" style="1" customWidth="1"/>
    <col min="2" max="2" width="40.7109375" style="1" customWidth="1"/>
    <col min="3" max="3" width="10.85546875" style="137" customWidth="1"/>
    <col min="4" max="4" width="10.85546875" style="1"/>
    <col min="5" max="5" width="10.85546875" style="145"/>
    <col min="6" max="6" width="10.85546875" style="1"/>
    <col min="7" max="7" width="21.85546875" style="1" customWidth="1"/>
    <col min="8" max="8" width="38.140625" style="1" customWidth="1"/>
    <col min="9" max="9" width="11.42578125" style="1" customWidth="1"/>
    <col min="10" max="10" width="10.85546875" style="1"/>
    <col min="11" max="11" width="18" style="137" customWidth="1"/>
    <col min="12" max="12" width="23.28515625" style="134" customWidth="1"/>
    <col min="13" max="13" width="16.85546875" style="134" customWidth="1"/>
    <col min="14" max="14" width="14.7109375" style="134" customWidth="1"/>
    <col min="15" max="16384" width="10.85546875" style="1"/>
  </cols>
  <sheetData>
    <row r="1" spans="1:15" ht="31.5" x14ac:dyDescent="0.25">
      <c r="B1" s="9" t="s">
        <v>858</v>
      </c>
      <c r="C1" s="149" t="s">
        <v>681</v>
      </c>
      <c r="D1" s="81">
        <f>'Enter Data'!C357</f>
        <v>0.25</v>
      </c>
      <c r="E1" s="141"/>
      <c r="F1" s="3"/>
      <c r="G1" s="84" t="str">
        <f>'Enter Data'!F29</f>
        <v/>
      </c>
      <c r="H1" s="3" t="s">
        <v>909</v>
      </c>
      <c r="I1" s="84">
        <v>18</v>
      </c>
      <c r="J1" s="3" t="s">
        <v>910</v>
      </c>
      <c r="K1" s="21">
        <v>3000</v>
      </c>
      <c r="L1" s="84"/>
      <c r="M1" s="84"/>
      <c r="N1" s="84"/>
    </row>
    <row r="2" spans="1:15" ht="15.75" x14ac:dyDescent="0.25">
      <c r="B2" s="9" t="s">
        <v>919</v>
      </c>
      <c r="C2" s="149"/>
      <c r="D2" s="81"/>
      <c r="E2" s="141"/>
      <c r="F2" s="3"/>
      <c r="G2" s="84"/>
      <c r="H2" s="3"/>
      <c r="I2" s="84"/>
      <c r="J2" s="3"/>
      <c r="K2" s="21"/>
      <c r="L2" s="84"/>
      <c r="M2" s="84"/>
      <c r="N2" s="84"/>
    </row>
    <row r="3" spans="1:15" ht="15.75" x14ac:dyDescent="0.25">
      <c r="B3" s="9" t="s">
        <v>428</v>
      </c>
      <c r="C3" s="149"/>
      <c r="D3" s="146"/>
      <c r="E3" s="141"/>
      <c r="F3" s="3"/>
      <c r="G3" s="84"/>
      <c r="H3" s="3"/>
      <c r="I3" s="84"/>
      <c r="J3" s="3"/>
      <c r="K3" s="21"/>
      <c r="L3" s="84"/>
      <c r="M3" s="84"/>
      <c r="N3" s="84"/>
    </row>
    <row r="4" spans="1:15" ht="31.5" x14ac:dyDescent="0.25">
      <c r="B4" s="2" t="s">
        <v>927</v>
      </c>
      <c r="C4" s="121" t="s">
        <v>996</v>
      </c>
      <c r="D4" s="2" t="s">
        <v>513</v>
      </c>
      <c r="E4" s="147" t="s">
        <v>336</v>
      </c>
      <c r="F4" s="142" t="s">
        <v>678</v>
      </c>
      <c r="G4" s="121" t="s">
        <v>1012</v>
      </c>
      <c r="H4" s="84"/>
      <c r="I4" s="3"/>
      <c r="J4" s="84"/>
      <c r="K4" s="3"/>
      <c r="L4" s="21"/>
      <c r="M4" s="84"/>
      <c r="N4" s="84"/>
      <c r="O4" s="84"/>
    </row>
    <row r="5" spans="1:15" ht="15.75" x14ac:dyDescent="0.25">
      <c r="A5" s="137" t="str">
        <f>C5</f>
        <v>F025</v>
      </c>
      <c r="B5" s="8" t="s">
        <v>686</v>
      </c>
      <c r="C5" s="121" t="s">
        <v>1137</v>
      </c>
      <c r="D5" s="25">
        <v>6800</v>
      </c>
      <c r="E5" s="24">
        <v>90</v>
      </c>
      <c r="F5" s="27">
        <v>10</v>
      </c>
      <c r="G5" s="25"/>
      <c r="H5" s="84"/>
      <c r="I5" s="3"/>
      <c r="J5" s="84"/>
      <c r="K5" s="3"/>
      <c r="L5" s="21"/>
      <c r="M5" s="84"/>
      <c r="N5" s="84"/>
      <c r="O5" s="84"/>
    </row>
    <row r="6" spans="1:15" ht="15.75" x14ac:dyDescent="0.25">
      <c r="A6" s="137" t="str">
        <f t="shared" ref="A6:A69" si="0">C6</f>
        <v>F011</v>
      </c>
      <c r="B6" s="8" t="s">
        <v>687</v>
      </c>
      <c r="C6" s="121" t="s">
        <v>1138</v>
      </c>
      <c r="D6" s="25">
        <v>6800</v>
      </c>
      <c r="E6" s="24">
        <v>45</v>
      </c>
      <c r="F6" s="27">
        <v>10</v>
      </c>
      <c r="G6" s="25"/>
      <c r="H6" s="84"/>
      <c r="I6" s="3"/>
      <c r="J6" s="84"/>
      <c r="K6" s="3"/>
      <c r="L6" s="21"/>
      <c r="M6" s="84"/>
      <c r="N6" s="84"/>
      <c r="O6" s="84"/>
    </row>
    <row r="7" spans="1:15" ht="15.75" x14ac:dyDescent="0.25">
      <c r="A7" s="137" t="str">
        <f t="shared" si="0"/>
        <v>F020</v>
      </c>
      <c r="B7" s="8" t="s">
        <v>688</v>
      </c>
      <c r="C7" s="121" t="s">
        <v>1139</v>
      </c>
      <c r="D7" s="25">
        <v>6800</v>
      </c>
      <c r="E7" s="24">
        <v>45</v>
      </c>
      <c r="F7" s="27">
        <v>5</v>
      </c>
      <c r="G7" s="25"/>
      <c r="K7" s="1"/>
      <c r="L7" s="1"/>
      <c r="M7" s="1"/>
      <c r="N7" s="1"/>
    </row>
    <row r="8" spans="1:15" ht="15.75" x14ac:dyDescent="0.25">
      <c r="A8" s="137" t="str">
        <f t="shared" si="0"/>
        <v>F050</v>
      </c>
      <c r="B8" s="8" t="s">
        <v>689</v>
      </c>
      <c r="C8" s="121" t="s">
        <v>1140</v>
      </c>
      <c r="D8" s="25">
        <v>6800</v>
      </c>
      <c r="E8" s="24">
        <v>22.5</v>
      </c>
      <c r="F8" s="27">
        <v>5</v>
      </c>
      <c r="G8" s="25"/>
      <c r="K8" s="1"/>
      <c r="L8" s="1"/>
      <c r="M8" s="1"/>
      <c r="N8" s="1"/>
    </row>
    <row r="9" spans="1:15" ht="15.75" x14ac:dyDescent="0.25">
      <c r="A9" s="137" t="str">
        <f t="shared" si="0"/>
        <v>F089</v>
      </c>
      <c r="B9" s="8" t="s">
        <v>690</v>
      </c>
      <c r="C9" s="121" t="s">
        <v>1144</v>
      </c>
      <c r="D9" s="25">
        <v>6800</v>
      </c>
      <c r="E9" s="24">
        <v>90</v>
      </c>
      <c r="F9" s="27">
        <v>10</v>
      </c>
      <c r="G9" s="25"/>
      <c r="K9" s="1"/>
      <c r="L9" s="1"/>
      <c r="M9" s="1"/>
      <c r="N9" s="1"/>
    </row>
    <row r="10" spans="1:15" ht="15.75" x14ac:dyDescent="0.25">
      <c r="A10" s="137" t="str">
        <f t="shared" si="0"/>
        <v>F097</v>
      </c>
      <c r="B10" s="8" t="s">
        <v>691</v>
      </c>
      <c r="C10" s="121" t="s">
        <v>1142</v>
      </c>
      <c r="D10" s="25">
        <v>6800</v>
      </c>
      <c r="E10" s="24">
        <v>45</v>
      </c>
      <c r="F10" s="27">
        <v>10</v>
      </c>
      <c r="G10" s="25"/>
      <c r="K10" s="1"/>
      <c r="L10" s="1"/>
      <c r="M10" s="1"/>
      <c r="N10" s="1"/>
    </row>
    <row r="11" spans="1:15" ht="15.75" x14ac:dyDescent="0.25">
      <c r="A11" s="137" t="str">
        <f t="shared" si="0"/>
        <v>F107</v>
      </c>
      <c r="B11" s="8" t="s">
        <v>840</v>
      </c>
      <c r="C11" s="121" t="s">
        <v>1143</v>
      </c>
      <c r="D11" s="25">
        <v>6800</v>
      </c>
      <c r="E11" s="24">
        <v>45</v>
      </c>
      <c r="F11" s="27">
        <v>5</v>
      </c>
      <c r="G11" s="25"/>
      <c r="K11" s="1"/>
      <c r="L11" s="1"/>
      <c r="M11" s="1"/>
      <c r="N11" s="1"/>
    </row>
    <row r="12" spans="1:15" ht="30.75" x14ac:dyDescent="0.25">
      <c r="A12" s="137" t="str">
        <f t="shared" si="0"/>
        <v>F096</v>
      </c>
      <c r="B12" s="8" t="s">
        <v>841</v>
      </c>
      <c r="C12" s="121" t="s">
        <v>1141</v>
      </c>
      <c r="D12" s="25">
        <v>6800</v>
      </c>
      <c r="E12" s="24">
        <v>22.5</v>
      </c>
      <c r="F12" s="27">
        <v>5</v>
      </c>
      <c r="G12" s="25"/>
      <c r="K12" s="1"/>
      <c r="L12" s="1"/>
      <c r="M12" s="1"/>
      <c r="N12" s="1"/>
    </row>
    <row r="13" spans="1:15" ht="15.75" x14ac:dyDescent="0.25">
      <c r="A13" s="137">
        <f t="shared" si="0"/>
        <v>0</v>
      </c>
      <c r="B13" s="2" t="s">
        <v>928</v>
      </c>
      <c r="C13" s="121"/>
      <c r="D13" s="25"/>
      <c r="E13" s="24"/>
      <c r="F13" s="27"/>
      <c r="G13" s="25"/>
      <c r="K13" s="1"/>
      <c r="L13" s="1"/>
      <c r="M13" s="1"/>
      <c r="N13" s="1"/>
    </row>
    <row r="14" spans="1:15" ht="15.75" x14ac:dyDescent="0.25">
      <c r="A14" s="137" t="str">
        <f t="shared" si="0"/>
        <v>F024</v>
      </c>
      <c r="B14" s="8" t="s">
        <v>896</v>
      </c>
      <c r="C14" s="121" t="s">
        <v>1145</v>
      </c>
      <c r="D14" s="25">
        <v>6800</v>
      </c>
      <c r="E14" s="24">
        <v>90</v>
      </c>
      <c r="F14" s="27">
        <v>10</v>
      </c>
      <c r="G14" s="25"/>
      <c r="K14" s="1"/>
      <c r="L14" s="1"/>
      <c r="M14" s="1"/>
      <c r="N14" s="1"/>
    </row>
    <row r="15" spans="1:15" ht="15.75" x14ac:dyDescent="0.25">
      <c r="A15" s="137" t="str">
        <f t="shared" si="0"/>
        <v>F010</v>
      </c>
      <c r="B15" s="8" t="s">
        <v>897</v>
      </c>
      <c r="C15" s="121" t="s">
        <v>1146</v>
      </c>
      <c r="D15" s="25">
        <v>6800</v>
      </c>
      <c r="E15" s="24">
        <v>45</v>
      </c>
      <c r="F15" s="27">
        <v>10</v>
      </c>
      <c r="G15" s="25"/>
      <c r="K15" s="1"/>
      <c r="L15" s="1"/>
      <c r="M15" s="1"/>
      <c r="N15" s="1"/>
    </row>
    <row r="16" spans="1:15" ht="15.75" x14ac:dyDescent="0.25">
      <c r="A16" s="137" t="str">
        <f t="shared" si="0"/>
        <v>F060</v>
      </c>
      <c r="B16" s="8" t="s">
        <v>898</v>
      </c>
      <c r="C16" s="121" t="s">
        <v>1147</v>
      </c>
      <c r="D16" s="25">
        <v>6800</v>
      </c>
      <c r="E16" s="24">
        <v>45</v>
      </c>
      <c r="F16" s="27">
        <v>5</v>
      </c>
      <c r="G16" s="25"/>
      <c r="K16" s="1"/>
      <c r="L16" s="1"/>
      <c r="M16" s="1"/>
      <c r="N16" s="1"/>
    </row>
    <row r="17" spans="1:15" ht="15.75" x14ac:dyDescent="0.25">
      <c r="A17" s="137" t="str">
        <f t="shared" si="0"/>
        <v>F046</v>
      </c>
      <c r="B17" s="8" t="s">
        <v>899</v>
      </c>
      <c r="C17" s="121" t="s">
        <v>1148</v>
      </c>
      <c r="D17" s="25">
        <v>6800</v>
      </c>
      <c r="E17" s="24">
        <v>22.5</v>
      </c>
      <c r="F17" s="27">
        <v>5</v>
      </c>
      <c r="G17" s="25"/>
      <c r="K17" s="1"/>
      <c r="L17" s="1"/>
      <c r="M17" s="1"/>
      <c r="N17" s="1"/>
    </row>
    <row r="18" spans="1:15" ht="15.75" x14ac:dyDescent="0.25">
      <c r="A18" s="137" t="str">
        <f t="shared" si="0"/>
        <v>F017</v>
      </c>
      <c r="B18" s="8" t="s">
        <v>901</v>
      </c>
      <c r="C18" s="121" t="s">
        <v>1150</v>
      </c>
      <c r="D18" s="25">
        <v>6800</v>
      </c>
      <c r="E18" s="24">
        <v>90</v>
      </c>
      <c r="F18" s="27">
        <v>10</v>
      </c>
      <c r="G18" s="25"/>
      <c r="K18" s="1"/>
      <c r="L18" s="1"/>
      <c r="M18" s="1"/>
      <c r="N18" s="1"/>
    </row>
    <row r="19" spans="1:15" ht="15.75" x14ac:dyDescent="0.25">
      <c r="A19" s="137" t="str">
        <f t="shared" si="0"/>
        <v>F093</v>
      </c>
      <c r="B19" s="8" t="s">
        <v>904</v>
      </c>
      <c r="C19" s="121" t="s">
        <v>1149</v>
      </c>
      <c r="D19" s="25">
        <v>6800</v>
      </c>
      <c r="E19" s="24">
        <v>135</v>
      </c>
      <c r="F19" s="27">
        <v>20</v>
      </c>
      <c r="G19" s="25"/>
      <c r="K19" s="1"/>
      <c r="L19" s="1"/>
      <c r="M19" s="1"/>
      <c r="N19" s="1"/>
    </row>
    <row r="20" spans="1:15" ht="15.75" x14ac:dyDescent="0.25">
      <c r="A20" s="137">
        <f t="shared" si="0"/>
        <v>0</v>
      </c>
      <c r="B20" s="2" t="s">
        <v>929</v>
      </c>
      <c r="C20" s="121"/>
      <c r="D20" s="25"/>
      <c r="E20" s="24"/>
      <c r="F20" s="27"/>
      <c r="G20" s="25"/>
      <c r="K20" s="1"/>
      <c r="L20" s="1"/>
      <c r="M20" s="1"/>
      <c r="N20" s="1"/>
    </row>
    <row r="21" spans="1:15" ht="15.75" x14ac:dyDescent="0.25">
      <c r="A21" s="137" t="str">
        <f t="shared" si="0"/>
        <v>F023</v>
      </c>
      <c r="B21" s="8" t="s">
        <v>920</v>
      </c>
      <c r="C21" s="121" t="s">
        <v>1151</v>
      </c>
      <c r="D21" s="25">
        <v>6800</v>
      </c>
      <c r="E21" s="24">
        <v>90</v>
      </c>
      <c r="F21" s="27">
        <v>10</v>
      </c>
      <c r="G21" s="25"/>
      <c r="K21" s="1"/>
      <c r="L21" s="1"/>
      <c r="M21" s="1"/>
      <c r="N21" s="1"/>
    </row>
    <row r="22" spans="1:15" ht="15.75" x14ac:dyDescent="0.25">
      <c r="A22" s="137" t="str">
        <f t="shared" si="0"/>
        <v>F044</v>
      </c>
      <c r="B22" s="8" t="s">
        <v>921</v>
      </c>
      <c r="C22" s="121" t="s">
        <v>1152</v>
      </c>
      <c r="D22" s="25">
        <v>6800</v>
      </c>
      <c r="E22" s="24">
        <v>45</v>
      </c>
      <c r="F22" s="27">
        <v>10</v>
      </c>
      <c r="G22" s="25"/>
      <c r="K22" s="1"/>
      <c r="L22" s="1"/>
      <c r="M22" s="1"/>
      <c r="N22" s="1"/>
    </row>
    <row r="23" spans="1:15" ht="15.75" x14ac:dyDescent="0.25">
      <c r="A23" s="137" t="str">
        <f t="shared" si="0"/>
        <v>F056</v>
      </c>
      <c r="B23" s="8" t="s">
        <v>922</v>
      </c>
      <c r="C23" s="121" t="s">
        <v>1153</v>
      </c>
      <c r="D23" s="25">
        <v>6800</v>
      </c>
      <c r="E23" s="24">
        <v>45</v>
      </c>
      <c r="F23" s="27">
        <v>5</v>
      </c>
      <c r="G23" s="25"/>
      <c r="K23" s="1"/>
      <c r="L23" s="1"/>
      <c r="M23" s="1"/>
      <c r="N23" s="1"/>
    </row>
    <row r="24" spans="1:15" ht="15.75" x14ac:dyDescent="0.25">
      <c r="A24" s="137" t="str">
        <f t="shared" si="0"/>
        <v>F043</v>
      </c>
      <c r="B24" s="8" t="s">
        <v>923</v>
      </c>
      <c r="C24" s="121" t="s">
        <v>1154</v>
      </c>
      <c r="D24" s="25">
        <v>6800</v>
      </c>
      <c r="E24" s="24">
        <v>22.5</v>
      </c>
      <c r="F24" s="27">
        <v>5</v>
      </c>
      <c r="G24" s="25"/>
      <c r="K24" s="1"/>
      <c r="L24" s="1"/>
      <c r="M24" s="1"/>
      <c r="N24" s="1"/>
    </row>
    <row r="25" spans="1:15" ht="15.75" x14ac:dyDescent="0.25">
      <c r="A25" s="137" t="str">
        <f t="shared" si="0"/>
        <v>F015</v>
      </c>
      <c r="B25" s="8" t="s">
        <v>925</v>
      </c>
      <c r="C25" s="121" t="s">
        <v>1155</v>
      </c>
      <c r="D25" s="25">
        <v>6800</v>
      </c>
      <c r="E25" s="24">
        <v>90</v>
      </c>
      <c r="F25" s="27">
        <v>10</v>
      </c>
      <c r="G25" s="25"/>
      <c r="K25" s="1"/>
      <c r="L25" s="1"/>
      <c r="M25" s="1"/>
      <c r="N25" s="1"/>
    </row>
    <row r="26" spans="1:15" ht="15.75" x14ac:dyDescent="0.25">
      <c r="A26" s="137" t="str">
        <f t="shared" si="0"/>
        <v>F059</v>
      </c>
      <c r="B26" s="8" t="s">
        <v>926</v>
      </c>
      <c r="C26" s="121" t="s">
        <v>1156</v>
      </c>
      <c r="D26" s="25">
        <v>6800</v>
      </c>
      <c r="E26" s="24">
        <v>135</v>
      </c>
      <c r="F26" s="27">
        <v>20</v>
      </c>
      <c r="G26" s="25"/>
      <c r="K26" s="1"/>
      <c r="L26" s="1"/>
      <c r="M26" s="1"/>
      <c r="N26" s="1"/>
    </row>
    <row r="27" spans="1:15" ht="15.75" x14ac:dyDescent="0.25">
      <c r="A27" s="137">
        <f t="shared" si="0"/>
        <v>0</v>
      </c>
      <c r="B27" s="2" t="s">
        <v>930</v>
      </c>
      <c r="C27" s="121"/>
      <c r="D27" s="25"/>
      <c r="E27" s="24"/>
      <c r="F27" s="27"/>
      <c r="G27" s="25"/>
      <c r="K27" s="1"/>
      <c r="L27" s="1"/>
      <c r="M27" s="1"/>
      <c r="N27" s="1"/>
    </row>
    <row r="28" spans="1:15" ht="15.75" x14ac:dyDescent="0.25">
      <c r="A28" s="137">
        <f t="shared" si="0"/>
        <v>21</v>
      </c>
      <c r="B28" s="8" t="s">
        <v>931</v>
      </c>
      <c r="C28" s="121">
        <v>21</v>
      </c>
      <c r="D28" s="25">
        <v>6800</v>
      </c>
      <c r="E28" s="24">
        <v>90</v>
      </c>
      <c r="F28" s="27">
        <v>10</v>
      </c>
      <c r="G28" s="25"/>
      <c r="K28" s="1"/>
      <c r="L28" s="1"/>
      <c r="M28" s="1"/>
      <c r="N28" s="1"/>
    </row>
    <row r="29" spans="1:15" ht="15.75" x14ac:dyDescent="0.25">
      <c r="A29" s="137">
        <f t="shared" si="0"/>
        <v>22</v>
      </c>
      <c r="B29" s="8" t="s">
        <v>932</v>
      </c>
      <c r="C29" s="121">
        <v>22</v>
      </c>
      <c r="D29" s="25">
        <v>6800</v>
      </c>
      <c r="E29" s="24">
        <v>45</v>
      </c>
      <c r="F29" s="27">
        <v>10</v>
      </c>
      <c r="G29" s="25"/>
      <c r="H29" s="84"/>
      <c r="I29" s="3"/>
      <c r="J29" s="84"/>
      <c r="K29" s="3"/>
      <c r="L29" s="21"/>
      <c r="M29" s="84"/>
      <c r="N29" s="84"/>
      <c r="O29" s="84"/>
    </row>
    <row r="30" spans="1:15" ht="30.75" x14ac:dyDescent="0.25">
      <c r="A30" s="137">
        <f t="shared" si="0"/>
        <v>23</v>
      </c>
      <c r="B30" s="8" t="s">
        <v>933</v>
      </c>
      <c r="C30" s="121">
        <v>23</v>
      </c>
      <c r="D30" s="25">
        <v>6800</v>
      </c>
      <c r="E30" s="24">
        <v>45</v>
      </c>
      <c r="F30" s="27">
        <v>5</v>
      </c>
      <c r="G30" s="25"/>
      <c r="H30" s="84"/>
      <c r="I30" s="3"/>
      <c r="J30" s="84"/>
      <c r="K30" s="3"/>
      <c r="L30" s="21"/>
      <c r="M30" s="84"/>
      <c r="N30" s="84"/>
      <c r="O30" s="84"/>
    </row>
    <row r="31" spans="1:15" ht="30.75" x14ac:dyDescent="0.25">
      <c r="A31" s="137">
        <f t="shared" si="0"/>
        <v>24</v>
      </c>
      <c r="B31" s="8" t="s">
        <v>934</v>
      </c>
      <c r="C31" s="121">
        <v>24</v>
      </c>
      <c r="D31" s="25">
        <v>6800</v>
      </c>
      <c r="E31" s="24">
        <v>22.5</v>
      </c>
      <c r="F31" s="27">
        <v>5</v>
      </c>
      <c r="G31" s="25"/>
      <c r="H31" s="84"/>
      <c r="I31" s="3"/>
      <c r="J31" s="84"/>
      <c r="K31" s="3"/>
      <c r="L31" s="21"/>
      <c r="M31" s="84"/>
      <c r="N31" s="84"/>
      <c r="O31" s="84"/>
    </row>
    <row r="32" spans="1:15" ht="15.75" x14ac:dyDescent="0.25">
      <c r="A32" s="137">
        <f t="shared" si="0"/>
        <v>25</v>
      </c>
      <c r="B32" s="8" t="s">
        <v>935</v>
      </c>
      <c r="C32" s="121">
        <v>25</v>
      </c>
      <c r="D32" s="25">
        <v>6800</v>
      </c>
      <c r="E32" s="24">
        <v>90</v>
      </c>
      <c r="F32" s="27">
        <v>10</v>
      </c>
      <c r="G32" s="25"/>
      <c r="H32" s="84"/>
      <c r="I32" s="3"/>
      <c r="J32" s="84"/>
      <c r="K32" s="3"/>
      <c r="L32" s="21"/>
      <c r="M32" s="84"/>
      <c r="N32" s="84"/>
      <c r="O32" s="84"/>
    </row>
    <row r="33" spans="1:15" ht="15.75" x14ac:dyDescent="0.25">
      <c r="A33" s="137">
        <f t="shared" si="0"/>
        <v>26</v>
      </c>
      <c r="B33" s="8" t="s">
        <v>936</v>
      </c>
      <c r="C33" s="121">
        <v>26</v>
      </c>
      <c r="D33" s="25">
        <v>6800</v>
      </c>
      <c r="E33" s="24">
        <v>135</v>
      </c>
      <c r="F33" s="27">
        <v>20</v>
      </c>
      <c r="G33" s="25"/>
      <c r="H33" s="84"/>
      <c r="I33" s="3"/>
      <c r="J33" s="84"/>
      <c r="K33" s="3"/>
      <c r="L33" s="21"/>
      <c r="M33" s="84"/>
      <c r="N33" s="84"/>
      <c r="O33" s="84"/>
    </row>
    <row r="34" spans="1:15" ht="15.75" x14ac:dyDescent="0.25">
      <c r="A34" s="137">
        <f t="shared" si="0"/>
        <v>0</v>
      </c>
      <c r="B34" s="2" t="s">
        <v>937</v>
      </c>
      <c r="C34" s="121"/>
      <c r="D34" s="25"/>
      <c r="E34" s="24"/>
      <c r="F34" s="27"/>
      <c r="G34" s="25"/>
      <c r="H34" s="84"/>
      <c r="I34" s="3"/>
      <c r="J34" s="84"/>
      <c r="K34" s="3"/>
      <c r="L34" s="21"/>
      <c r="M34" s="84"/>
      <c r="N34" s="84"/>
      <c r="O34" s="84"/>
    </row>
    <row r="35" spans="1:15" ht="15.75" x14ac:dyDescent="0.25">
      <c r="A35" s="137" t="str">
        <f t="shared" si="0"/>
        <v>D006</v>
      </c>
      <c r="B35" s="8" t="s">
        <v>344</v>
      </c>
      <c r="C35" s="121" t="s">
        <v>1157</v>
      </c>
      <c r="D35" s="25">
        <v>2000</v>
      </c>
      <c r="E35" s="24">
        <v>65</v>
      </c>
      <c r="F35" s="27">
        <v>3</v>
      </c>
      <c r="G35" s="25"/>
      <c r="H35" s="84"/>
      <c r="I35" s="3"/>
      <c r="J35" s="84"/>
      <c r="K35" s="3"/>
      <c r="L35" s="21"/>
      <c r="M35" s="84"/>
      <c r="N35" s="84"/>
      <c r="O35" s="84"/>
    </row>
    <row r="36" spans="1:15" ht="15.75" x14ac:dyDescent="0.25">
      <c r="A36" s="137" t="str">
        <f t="shared" si="0"/>
        <v>PL004</v>
      </c>
      <c r="B36" s="8" t="s">
        <v>843</v>
      </c>
      <c r="C36" s="121" t="s">
        <v>1160</v>
      </c>
      <c r="D36" s="25">
        <v>6800</v>
      </c>
      <c r="E36" s="24">
        <v>18</v>
      </c>
      <c r="F36" s="27">
        <v>8</v>
      </c>
      <c r="G36" s="25"/>
      <c r="H36" s="84"/>
      <c r="I36" s="3"/>
      <c r="J36" s="84"/>
      <c r="K36" s="3"/>
      <c r="L36" s="21"/>
      <c r="M36" s="84"/>
      <c r="N36" s="84"/>
      <c r="O36" s="84"/>
    </row>
    <row r="37" spans="1:15" ht="15.75" x14ac:dyDescent="0.25">
      <c r="A37" s="137" t="str">
        <f t="shared" si="0"/>
        <v>PL007</v>
      </c>
      <c r="B37" s="8" t="s">
        <v>844</v>
      </c>
      <c r="C37" s="121" t="s">
        <v>1158</v>
      </c>
      <c r="D37" s="25">
        <v>6800</v>
      </c>
      <c r="E37" s="24">
        <v>24</v>
      </c>
      <c r="F37" s="27">
        <v>10</v>
      </c>
      <c r="G37" s="25"/>
      <c r="H37" s="84"/>
      <c r="I37" s="3"/>
      <c r="J37" s="84"/>
      <c r="K37" s="3"/>
      <c r="L37" s="21"/>
      <c r="M37" s="84"/>
      <c r="N37" s="84"/>
      <c r="O37" s="84"/>
    </row>
    <row r="38" spans="1:15" ht="15.75" x14ac:dyDescent="0.25">
      <c r="A38" s="137">
        <f t="shared" si="0"/>
        <v>0</v>
      </c>
      <c r="B38" s="8" t="s">
        <v>845</v>
      </c>
      <c r="C38" s="121"/>
      <c r="D38" s="25">
        <v>6800</v>
      </c>
      <c r="E38" s="24">
        <v>32</v>
      </c>
      <c r="F38" s="27">
        <v>12</v>
      </c>
      <c r="G38" s="25"/>
      <c r="H38" s="84"/>
      <c r="I38" s="3"/>
      <c r="J38" s="84"/>
      <c r="K38" s="3"/>
      <c r="L38" s="21"/>
      <c r="M38" s="84"/>
      <c r="N38" s="84"/>
      <c r="O38" s="84"/>
    </row>
    <row r="39" spans="1:15" ht="15.75" x14ac:dyDescent="0.25">
      <c r="A39" s="137">
        <f t="shared" si="0"/>
        <v>31</v>
      </c>
      <c r="B39" s="8" t="s">
        <v>846</v>
      </c>
      <c r="C39" s="121">
        <v>31</v>
      </c>
      <c r="D39" s="25">
        <v>6800</v>
      </c>
      <c r="E39" s="24">
        <v>38</v>
      </c>
      <c r="F39" s="27">
        <v>14</v>
      </c>
      <c r="G39" s="25"/>
      <c r="H39" s="84"/>
      <c r="I39" s="3"/>
      <c r="J39" s="84"/>
      <c r="K39" s="3"/>
      <c r="L39" s="21"/>
      <c r="M39" s="84"/>
      <c r="N39" s="84"/>
      <c r="O39" s="84"/>
    </row>
    <row r="40" spans="1:15" ht="15.75" x14ac:dyDescent="0.25">
      <c r="A40" s="137">
        <f t="shared" si="0"/>
        <v>32</v>
      </c>
      <c r="B40" s="8" t="s">
        <v>847</v>
      </c>
      <c r="C40" s="121">
        <v>32</v>
      </c>
      <c r="D40" s="25">
        <v>6800</v>
      </c>
      <c r="E40" s="24">
        <v>36</v>
      </c>
      <c r="F40" s="27">
        <v>16</v>
      </c>
      <c r="G40" s="25"/>
      <c r="H40" s="84"/>
      <c r="I40" s="3"/>
      <c r="J40" s="84"/>
      <c r="K40" s="3"/>
      <c r="L40" s="21"/>
      <c r="M40" s="84"/>
      <c r="N40" s="84"/>
      <c r="O40" s="84"/>
    </row>
    <row r="41" spans="1:15" ht="15.75" x14ac:dyDescent="0.25">
      <c r="A41" s="137" t="str">
        <f t="shared" si="0"/>
        <v>PL008</v>
      </c>
      <c r="B41" s="8" t="s">
        <v>848</v>
      </c>
      <c r="C41" s="121" t="s">
        <v>1159</v>
      </c>
      <c r="D41" s="25">
        <v>6800</v>
      </c>
      <c r="E41" s="24">
        <v>48</v>
      </c>
      <c r="F41" s="27">
        <v>20</v>
      </c>
      <c r="G41" s="25"/>
      <c r="H41" s="84"/>
      <c r="I41" s="3"/>
      <c r="J41" s="84"/>
      <c r="K41" s="3"/>
      <c r="L41" s="21"/>
      <c r="M41" s="84"/>
      <c r="N41" s="84"/>
      <c r="O41" s="84"/>
    </row>
    <row r="42" spans="1:15" ht="15.75" x14ac:dyDescent="0.25">
      <c r="A42" s="137">
        <f t="shared" si="0"/>
        <v>34</v>
      </c>
      <c r="B42" s="8" t="s">
        <v>849</v>
      </c>
      <c r="C42" s="121">
        <v>34</v>
      </c>
      <c r="D42" s="25">
        <v>6800</v>
      </c>
      <c r="E42" s="24">
        <v>64</v>
      </c>
      <c r="F42" s="27">
        <v>24</v>
      </c>
      <c r="G42" s="25"/>
      <c r="H42" s="84"/>
      <c r="I42" s="3"/>
      <c r="J42" s="84"/>
      <c r="K42" s="3"/>
      <c r="L42" s="21"/>
      <c r="M42" s="84"/>
      <c r="N42" s="84"/>
      <c r="O42" s="84"/>
    </row>
    <row r="43" spans="1:15" ht="15.75" x14ac:dyDescent="0.25">
      <c r="A43" s="137">
        <f t="shared" si="0"/>
        <v>35</v>
      </c>
      <c r="B43" s="8" t="s">
        <v>850</v>
      </c>
      <c r="C43" s="121">
        <v>35</v>
      </c>
      <c r="D43" s="25">
        <v>6800</v>
      </c>
      <c r="E43" s="24">
        <v>76</v>
      </c>
      <c r="F43" s="27">
        <v>28</v>
      </c>
      <c r="G43" s="25"/>
      <c r="H43" s="84"/>
      <c r="I43" s="3"/>
      <c r="J43" s="84"/>
      <c r="K43" s="3"/>
      <c r="L43" s="21"/>
      <c r="M43" s="84"/>
      <c r="N43" s="84"/>
      <c r="O43" s="84"/>
    </row>
    <row r="44" spans="1:15" ht="15.75" x14ac:dyDescent="0.25">
      <c r="A44" s="137">
        <f t="shared" si="0"/>
        <v>0</v>
      </c>
      <c r="B44" s="2" t="s">
        <v>938</v>
      </c>
      <c r="C44" s="121"/>
      <c r="D44" s="25"/>
      <c r="E44" s="24"/>
      <c r="F44" s="27"/>
      <c r="G44" s="25"/>
      <c r="H44" s="84"/>
      <c r="I44" s="3"/>
      <c r="J44" s="84"/>
      <c r="K44" s="3"/>
      <c r="L44" s="21"/>
      <c r="M44" s="84"/>
      <c r="N44" s="84"/>
      <c r="O44" s="84"/>
    </row>
    <row r="45" spans="1:15" ht="15.75" x14ac:dyDescent="0.25">
      <c r="A45" s="137">
        <f t="shared" si="0"/>
        <v>36</v>
      </c>
      <c r="B45" s="8" t="s">
        <v>962</v>
      </c>
      <c r="C45" s="121">
        <v>36</v>
      </c>
      <c r="D45" s="25">
        <v>12800</v>
      </c>
      <c r="E45" s="24">
        <v>170</v>
      </c>
      <c r="F45" s="27">
        <v>40</v>
      </c>
      <c r="G45" s="25"/>
      <c r="H45" s="84"/>
      <c r="I45" s="3"/>
      <c r="J45" s="84"/>
      <c r="K45" s="3"/>
      <c r="L45" s="21"/>
      <c r="M45" s="84"/>
      <c r="N45" s="84"/>
      <c r="O45" s="84"/>
    </row>
    <row r="46" spans="1:15" ht="30.75" x14ac:dyDescent="0.25">
      <c r="A46" s="137">
        <f t="shared" si="0"/>
        <v>37</v>
      </c>
      <c r="B46" s="8" t="s">
        <v>963</v>
      </c>
      <c r="C46" s="121">
        <v>37</v>
      </c>
      <c r="D46" s="25">
        <v>12800</v>
      </c>
      <c r="E46" s="24">
        <v>280</v>
      </c>
      <c r="F46" s="27">
        <v>50</v>
      </c>
      <c r="G46" s="25"/>
      <c r="H46" s="84"/>
      <c r="I46" s="3"/>
      <c r="J46" s="84"/>
      <c r="K46" s="3"/>
      <c r="L46" s="21"/>
      <c r="M46" s="84"/>
      <c r="N46" s="84"/>
      <c r="O46" s="84"/>
    </row>
    <row r="47" spans="1:15" ht="30.75" x14ac:dyDescent="0.25">
      <c r="A47" s="137" t="str">
        <f t="shared" si="0"/>
        <v>HB006</v>
      </c>
      <c r="B47" s="8" t="s">
        <v>964</v>
      </c>
      <c r="C47" s="121" t="s">
        <v>1161</v>
      </c>
      <c r="D47" s="25">
        <v>12800</v>
      </c>
      <c r="E47" s="24">
        <v>440</v>
      </c>
      <c r="F47" s="27">
        <v>60</v>
      </c>
      <c r="G47" s="25"/>
      <c r="H47" s="84"/>
      <c r="I47" s="3"/>
      <c r="J47" s="84"/>
      <c r="K47" s="3"/>
      <c r="L47" s="21"/>
      <c r="M47" s="84"/>
      <c r="N47" s="84"/>
      <c r="O47" s="84"/>
    </row>
    <row r="48" spans="1:15" ht="15.75" x14ac:dyDescent="0.25">
      <c r="A48" s="137">
        <f t="shared" si="0"/>
        <v>0</v>
      </c>
      <c r="B48" s="2" t="s">
        <v>939</v>
      </c>
      <c r="C48" s="121"/>
      <c r="D48" s="25"/>
      <c r="E48" s="24"/>
      <c r="F48" s="27"/>
      <c r="G48" s="25"/>
      <c r="H48" s="84"/>
      <c r="I48" s="3"/>
      <c r="J48" s="84"/>
      <c r="K48" s="3"/>
      <c r="L48" s="21"/>
      <c r="M48" s="84"/>
      <c r="N48" s="84"/>
      <c r="O48" s="84"/>
    </row>
    <row r="49" spans="1:15" ht="15.75" x14ac:dyDescent="0.25">
      <c r="A49" s="137">
        <f t="shared" si="0"/>
        <v>39</v>
      </c>
      <c r="B49" s="8" t="s">
        <v>853</v>
      </c>
      <c r="C49" s="121">
        <v>39</v>
      </c>
      <c r="D49" s="25">
        <v>6800</v>
      </c>
      <c r="E49" s="24">
        <v>85</v>
      </c>
      <c r="F49" s="27">
        <v>20</v>
      </c>
      <c r="G49" s="25"/>
      <c r="H49" s="84"/>
      <c r="I49" s="3"/>
      <c r="J49" s="84"/>
      <c r="K49" s="3"/>
      <c r="L49" s="21"/>
      <c r="M49" s="84"/>
      <c r="N49" s="84"/>
      <c r="O49" s="84"/>
    </row>
    <row r="50" spans="1:15" ht="15.75" x14ac:dyDescent="0.25">
      <c r="A50" s="137">
        <f t="shared" si="0"/>
        <v>40</v>
      </c>
      <c r="B50" s="8" t="s">
        <v>854</v>
      </c>
      <c r="C50" s="121">
        <v>40</v>
      </c>
      <c r="D50" s="25">
        <v>6800</v>
      </c>
      <c r="E50" s="24">
        <v>170</v>
      </c>
      <c r="F50" s="27">
        <v>30</v>
      </c>
      <c r="G50" s="25"/>
      <c r="H50" s="84"/>
      <c r="I50" s="3"/>
      <c r="J50" s="84"/>
      <c r="K50" s="3"/>
      <c r="L50" s="21"/>
      <c r="M50" s="84"/>
      <c r="N50" s="84"/>
      <c r="O50" s="84"/>
    </row>
    <row r="51" spans="1:15" ht="15.75" x14ac:dyDescent="0.25">
      <c r="A51" s="137">
        <f t="shared" si="0"/>
        <v>41</v>
      </c>
      <c r="B51" s="8" t="s">
        <v>855</v>
      </c>
      <c r="C51" s="121">
        <v>41</v>
      </c>
      <c r="D51" s="25">
        <v>6800</v>
      </c>
      <c r="E51" s="24">
        <v>280</v>
      </c>
      <c r="F51" s="27">
        <v>40</v>
      </c>
      <c r="G51" s="25"/>
      <c r="H51" s="84"/>
      <c r="I51" s="3"/>
      <c r="J51" s="84"/>
      <c r="K51" s="3"/>
      <c r="L51" s="21"/>
      <c r="M51" s="84"/>
      <c r="N51" s="84"/>
      <c r="O51" s="84"/>
    </row>
    <row r="52" spans="1:15" ht="15.75" x14ac:dyDescent="0.25">
      <c r="A52" s="137">
        <f t="shared" si="0"/>
        <v>42</v>
      </c>
      <c r="B52" s="8" t="s">
        <v>856</v>
      </c>
      <c r="C52" s="121">
        <v>42</v>
      </c>
      <c r="D52" s="25">
        <v>6800</v>
      </c>
      <c r="E52" s="24">
        <v>440</v>
      </c>
      <c r="F52" s="27">
        <v>50</v>
      </c>
      <c r="G52" s="25"/>
      <c r="H52" s="84"/>
      <c r="I52" s="3"/>
      <c r="J52" s="84"/>
      <c r="K52" s="3"/>
      <c r="L52" s="21"/>
      <c r="M52" s="84"/>
      <c r="N52" s="84"/>
      <c r="O52" s="84"/>
    </row>
    <row r="53" spans="1:15" ht="15.75" x14ac:dyDescent="0.25">
      <c r="A53" s="137">
        <f t="shared" si="0"/>
        <v>43</v>
      </c>
      <c r="B53" s="8" t="s">
        <v>857</v>
      </c>
      <c r="C53" s="121">
        <v>43</v>
      </c>
      <c r="D53" s="25">
        <v>6800</v>
      </c>
      <c r="E53" s="24">
        <v>1100</v>
      </c>
      <c r="F53" s="27">
        <v>60</v>
      </c>
      <c r="G53" s="25"/>
      <c r="H53" s="84"/>
      <c r="I53" s="3"/>
      <c r="J53" s="84"/>
      <c r="K53" s="3"/>
      <c r="L53" s="21"/>
      <c r="M53" s="84"/>
      <c r="N53" s="84"/>
      <c r="O53" s="84"/>
    </row>
    <row r="54" spans="1:15" ht="15.75" x14ac:dyDescent="0.25">
      <c r="A54" s="137">
        <f t="shared" si="0"/>
        <v>0</v>
      </c>
      <c r="B54" s="2" t="s">
        <v>916</v>
      </c>
      <c r="C54" s="121"/>
      <c r="D54" s="25"/>
      <c r="E54" s="24"/>
      <c r="F54" s="27"/>
      <c r="G54" s="25"/>
      <c r="H54" s="84"/>
      <c r="I54" s="3"/>
      <c r="J54" s="84"/>
      <c r="K54" s="3"/>
      <c r="L54" s="21"/>
      <c r="M54" s="84"/>
      <c r="N54" s="84"/>
      <c r="O54" s="84"/>
    </row>
    <row r="55" spans="1:15" ht="15.75" x14ac:dyDescent="0.25">
      <c r="A55" s="137">
        <f t="shared" si="0"/>
        <v>44</v>
      </c>
      <c r="B55" s="8" t="s">
        <v>965</v>
      </c>
      <c r="C55" s="121">
        <v>44</v>
      </c>
      <c r="D55" s="25">
        <v>6800</v>
      </c>
      <c r="E55" s="24">
        <v>45</v>
      </c>
      <c r="F55" s="27">
        <v>8</v>
      </c>
      <c r="G55" s="25"/>
      <c r="H55" s="84"/>
      <c r="I55" s="3"/>
      <c r="J55" s="84"/>
      <c r="K55" s="3"/>
      <c r="L55" s="21"/>
      <c r="M55" s="84"/>
      <c r="N55" s="84"/>
      <c r="O55" s="84"/>
    </row>
    <row r="56" spans="1:15" ht="15.75" x14ac:dyDescent="0.25">
      <c r="A56" s="137">
        <f t="shared" si="0"/>
        <v>0</v>
      </c>
      <c r="B56" s="2" t="s">
        <v>1278</v>
      </c>
      <c r="C56" s="121"/>
      <c r="D56" s="25"/>
      <c r="E56" s="24"/>
      <c r="F56" s="27"/>
      <c r="G56" s="25"/>
      <c r="H56" s="84"/>
      <c r="I56" s="3"/>
      <c r="J56" s="84"/>
      <c r="K56" s="3"/>
      <c r="L56" s="21"/>
      <c r="M56" s="84"/>
      <c r="N56" s="84"/>
      <c r="O56" s="84"/>
    </row>
    <row r="57" spans="1:15" ht="15.75" x14ac:dyDescent="0.25">
      <c r="A57" s="137">
        <f t="shared" si="0"/>
        <v>45</v>
      </c>
      <c r="B57" s="8" t="s">
        <v>1122</v>
      </c>
      <c r="C57" s="121">
        <v>45</v>
      </c>
      <c r="D57" s="25">
        <v>6800</v>
      </c>
      <c r="E57" s="24">
        <v>18</v>
      </c>
      <c r="F57" s="27">
        <v>8</v>
      </c>
      <c r="G57" s="25"/>
      <c r="H57" s="84"/>
      <c r="I57" s="3"/>
      <c r="J57" s="84"/>
      <c r="K57" s="3"/>
      <c r="L57" s="21"/>
      <c r="M57" s="84"/>
      <c r="N57" s="84"/>
      <c r="O57" s="84"/>
    </row>
    <row r="58" spans="1:15" ht="15.75" x14ac:dyDescent="0.25">
      <c r="A58" s="137">
        <f t="shared" si="0"/>
        <v>46</v>
      </c>
      <c r="B58" s="8" t="s">
        <v>1123</v>
      </c>
      <c r="C58" s="121">
        <v>46</v>
      </c>
      <c r="D58" s="25">
        <v>6800</v>
      </c>
      <c r="E58" s="24">
        <v>24</v>
      </c>
      <c r="F58" s="27">
        <v>10</v>
      </c>
      <c r="G58" s="25"/>
      <c r="H58" s="84"/>
      <c r="I58" s="3"/>
      <c r="J58" s="84"/>
      <c r="K58" s="3"/>
      <c r="L58" s="21"/>
      <c r="M58" s="84"/>
      <c r="N58" s="84"/>
      <c r="O58" s="84"/>
    </row>
    <row r="59" spans="1:15" ht="15.75" x14ac:dyDescent="0.25">
      <c r="A59" s="137">
        <f t="shared" si="0"/>
        <v>47</v>
      </c>
      <c r="B59" s="8" t="s">
        <v>1109</v>
      </c>
      <c r="C59" s="121">
        <v>47</v>
      </c>
      <c r="D59" s="25">
        <v>6800</v>
      </c>
      <c r="E59" s="24">
        <v>32</v>
      </c>
      <c r="F59" s="27">
        <v>12</v>
      </c>
      <c r="G59" s="25"/>
      <c r="H59" s="84"/>
      <c r="I59" s="3"/>
      <c r="J59" s="84"/>
      <c r="K59" s="3"/>
      <c r="L59" s="21"/>
      <c r="M59" s="84"/>
      <c r="N59" s="84"/>
      <c r="O59" s="84"/>
    </row>
    <row r="60" spans="1:15" ht="15.75" x14ac:dyDescent="0.25">
      <c r="A60" s="137">
        <f t="shared" si="0"/>
        <v>48</v>
      </c>
      <c r="B60" s="8" t="s">
        <v>1110</v>
      </c>
      <c r="C60" s="121">
        <v>48</v>
      </c>
      <c r="D60" s="25">
        <v>6800</v>
      </c>
      <c r="E60" s="24">
        <v>38</v>
      </c>
      <c r="F60" s="27">
        <v>14</v>
      </c>
      <c r="G60" s="25"/>
      <c r="H60" s="84"/>
      <c r="I60" s="3"/>
      <c r="J60" s="84"/>
      <c r="K60" s="3"/>
      <c r="L60" s="21"/>
      <c r="M60" s="84"/>
      <c r="N60" s="84"/>
      <c r="O60" s="84"/>
    </row>
    <row r="61" spans="1:15" ht="15.75" x14ac:dyDescent="0.25">
      <c r="A61" s="137">
        <f t="shared" si="0"/>
        <v>49</v>
      </c>
      <c r="B61" s="8" t="s">
        <v>1114</v>
      </c>
      <c r="C61" s="121">
        <v>49</v>
      </c>
      <c r="D61" s="25">
        <v>6800</v>
      </c>
      <c r="E61" s="24">
        <v>18</v>
      </c>
      <c r="F61" s="27">
        <v>8</v>
      </c>
      <c r="G61" s="25"/>
      <c r="H61" s="84"/>
      <c r="I61" s="3"/>
      <c r="J61" s="84"/>
      <c r="K61" s="3"/>
      <c r="L61" s="21"/>
      <c r="M61" s="84"/>
      <c r="N61" s="84"/>
      <c r="O61" s="84"/>
    </row>
    <row r="62" spans="1:15" ht="15.75" x14ac:dyDescent="0.25">
      <c r="A62" s="137">
        <f t="shared" si="0"/>
        <v>50</v>
      </c>
      <c r="B62" s="8" t="s">
        <v>1115</v>
      </c>
      <c r="C62" s="121">
        <v>50</v>
      </c>
      <c r="D62" s="25">
        <v>6800</v>
      </c>
      <c r="E62" s="24">
        <v>32</v>
      </c>
      <c r="F62" s="27">
        <v>10</v>
      </c>
      <c r="G62" s="25"/>
      <c r="H62" s="84"/>
      <c r="I62" s="3"/>
      <c r="J62" s="84"/>
      <c r="K62" s="3"/>
      <c r="L62" s="21"/>
      <c r="M62" s="84"/>
      <c r="N62" s="84"/>
      <c r="O62" s="84"/>
    </row>
    <row r="63" spans="1:15" ht="15.75" x14ac:dyDescent="0.25">
      <c r="A63" s="1">
        <f t="shared" si="0"/>
        <v>51</v>
      </c>
      <c r="B63" s="8" t="s">
        <v>1279</v>
      </c>
      <c r="C63" s="121">
        <v>51</v>
      </c>
      <c r="D63" s="25">
        <v>6800</v>
      </c>
      <c r="E63" s="24">
        <v>22.5</v>
      </c>
      <c r="F63" s="27">
        <v>5</v>
      </c>
      <c r="G63" s="25"/>
      <c r="H63" s="84"/>
      <c r="I63" s="3"/>
      <c r="J63" s="84"/>
      <c r="K63" s="3"/>
      <c r="L63" s="21"/>
      <c r="M63" s="84"/>
      <c r="N63" s="84"/>
      <c r="O63" s="84"/>
    </row>
    <row r="64" spans="1:15" ht="15.75" x14ac:dyDescent="0.25">
      <c r="A64" s="1">
        <f t="shared" si="0"/>
        <v>52</v>
      </c>
      <c r="B64" s="8" t="s">
        <v>1280</v>
      </c>
      <c r="C64" s="121">
        <v>52</v>
      </c>
      <c r="D64" s="25">
        <v>6800</v>
      </c>
      <c r="E64" s="24">
        <v>45</v>
      </c>
      <c r="F64" s="27">
        <v>5</v>
      </c>
      <c r="G64" s="25"/>
      <c r="H64" s="84"/>
      <c r="I64" s="3"/>
      <c r="J64" s="84"/>
      <c r="K64" s="3"/>
      <c r="L64" s="21"/>
      <c r="M64" s="84"/>
      <c r="N64" s="84"/>
      <c r="O64" s="84"/>
    </row>
    <row r="65" spans="1:23" ht="15.75" x14ac:dyDescent="0.25">
      <c r="A65" s="1">
        <f t="shared" si="0"/>
        <v>0</v>
      </c>
      <c r="B65" s="8" t="s">
        <v>509</v>
      </c>
      <c r="C65" s="121"/>
      <c r="D65" s="25"/>
      <c r="E65" s="24"/>
      <c r="F65" s="27"/>
      <c r="G65" s="25"/>
      <c r="H65" s="84"/>
      <c r="I65" s="3"/>
      <c r="J65" s="84"/>
      <c r="K65" s="3"/>
      <c r="L65" s="21"/>
      <c r="M65" s="84"/>
      <c r="N65" s="84"/>
      <c r="O65" s="84"/>
    </row>
    <row r="66" spans="1:23" ht="15.75" x14ac:dyDescent="0.25">
      <c r="A66" s="1">
        <f t="shared" si="0"/>
        <v>0</v>
      </c>
      <c r="B66" s="8" t="s">
        <v>510</v>
      </c>
      <c r="C66" s="121"/>
      <c r="D66" s="25"/>
      <c r="E66" s="24"/>
      <c r="F66" s="27"/>
      <c r="G66" s="25"/>
      <c r="H66" s="84"/>
      <c r="I66" s="3"/>
      <c r="J66" s="84"/>
      <c r="K66" s="3"/>
      <c r="L66" s="21"/>
      <c r="M66" s="84"/>
      <c r="N66" s="84"/>
      <c r="O66" s="84"/>
    </row>
    <row r="67" spans="1:23" ht="15.75" x14ac:dyDescent="0.25">
      <c r="A67" s="1">
        <f t="shared" si="0"/>
        <v>0</v>
      </c>
      <c r="B67" s="8" t="s">
        <v>1124</v>
      </c>
      <c r="C67" s="121"/>
      <c r="D67" s="25"/>
      <c r="E67" s="24"/>
      <c r="F67" s="27"/>
      <c r="G67" s="25"/>
      <c r="H67" s="84"/>
      <c r="I67" s="3"/>
      <c r="J67" s="84"/>
      <c r="K67" s="3"/>
      <c r="L67" s="21"/>
      <c r="M67" s="84"/>
      <c r="N67" s="84"/>
      <c r="O67" s="84"/>
    </row>
    <row r="68" spans="1:23" ht="15.75" x14ac:dyDescent="0.25">
      <c r="A68" s="1">
        <f t="shared" si="0"/>
        <v>0</v>
      </c>
      <c r="B68" s="8" t="s">
        <v>1125</v>
      </c>
      <c r="C68" s="121"/>
      <c r="D68" s="25"/>
      <c r="E68" s="24"/>
      <c r="F68" s="27"/>
      <c r="G68" s="25"/>
      <c r="H68" s="84"/>
      <c r="I68" s="3"/>
      <c r="J68" s="84"/>
      <c r="K68" s="3"/>
      <c r="L68" s="21"/>
      <c r="M68" s="84"/>
      <c r="N68" s="84"/>
      <c r="O68" s="84"/>
    </row>
    <row r="69" spans="1:23" ht="15.75" x14ac:dyDescent="0.25">
      <c r="A69" s="1">
        <f t="shared" si="0"/>
        <v>0</v>
      </c>
      <c r="B69" s="8" t="s">
        <v>1126</v>
      </c>
      <c r="C69" s="121"/>
      <c r="D69" s="25"/>
      <c r="E69" s="24"/>
      <c r="F69" s="27"/>
      <c r="G69" s="25"/>
      <c r="H69" s="84"/>
      <c r="I69" s="3"/>
      <c r="J69" s="84"/>
      <c r="K69" s="3"/>
      <c r="L69" s="21"/>
      <c r="M69" s="84"/>
      <c r="N69" s="84"/>
      <c r="O69" s="84"/>
    </row>
    <row r="70" spans="1:23" ht="15.75" x14ac:dyDescent="0.25">
      <c r="A70" s="1">
        <f>C70</f>
        <v>0</v>
      </c>
      <c r="B70" s="2" t="s">
        <v>1335</v>
      </c>
      <c r="C70" s="121"/>
      <c r="D70" s="25"/>
      <c r="E70" s="24"/>
      <c r="F70" s="27"/>
      <c r="G70" s="25"/>
      <c r="H70" s="84"/>
      <c r="I70" s="3"/>
      <c r="J70" s="84"/>
      <c r="K70" s="3"/>
      <c r="L70" s="21"/>
      <c r="M70" s="84"/>
      <c r="N70" s="84"/>
      <c r="O70" s="84"/>
    </row>
    <row r="71" spans="1:23" ht="15.75" x14ac:dyDescent="0.25">
      <c r="B71" s="9"/>
      <c r="C71" s="149"/>
      <c r="D71" s="81"/>
      <c r="E71" s="141"/>
      <c r="F71" s="3"/>
      <c r="G71" s="84"/>
      <c r="H71" s="3"/>
      <c r="I71" s="84"/>
      <c r="J71" s="3"/>
      <c r="K71" s="21"/>
      <c r="L71" s="84"/>
      <c r="M71" s="84"/>
      <c r="N71" s="84"/>
    </row>
    <row r="72" spans="1:23" ht="15.75" x14ac:dyDescent="0.25">
      <c r="B72" s="9"/>
      <c r="C72" s="149"/>
      <c r="D72" s="81"/>
      <c r="E72" s="141"/>
      <c r="F72" s="3"/>
      <c r="G72" s="84"/>
      <c r="H72" s="3"/>
      <c r="I72" s="84"/>
      <c r="J72" s="3"/>
      <c r="K72" s="21"/>
      <c r="L72" s="84"/>
      <c r="M72" s="84"/>
      <c r="N72" s="84"/>
    </row>
    <row r="73" spans="1:23" ht="15.75" x14ac:dyDescent="0.25">
      <c r="B73" s="9"/>
      <c r="C73" s="149"/>
      <c r="D73" s="81"/>
      <c r="E73" s="141"/>
      <c r="F73" s="3"/>
      <c r="G73" s="3"/>
      <c r="H73" s="3"/>
      <c r="I73" s="3"/>
      <c r="J73" s="3"/>
      <c r="K73" s="21"/>
      <c r="L73" s="84"/>
      <c r="M73" s="84"/>
      <c r="N73" s="84"/>
    </row>
    <row r="74" spans="1:23" ht="15.75" x14ac:dyDescent="0.25">
      <c r="B74" s="9" t="s">
        <v>940</v>
      </c>
      <c r="C74" s="21"/>
      <c r="D74" s="3"/>
      <c r="E74" s="141"/>
      <c r="F74" s="3"/>
      <c r="G74" s="116" t="s">
        <v>679</v>
      </c>
      <c r="H74" s="3"/>
      <c r="I74" s="3"/>
      <c r="J74" s="3"/>
      <c r="K74" s="21"/>
      <c r="L74" s="84"/>
      <c r="M74" s="84"/>
      <c r="N74" s="84"/>
      <c r="P74" s="129" t="s">
        <v>975</v>
      </c>
    </row>
    <row r="75" spans="1:23" ht="60.75" x14ac:dyDescent="0.25">
      <c r="B75" s="87" t="s">
        <v>685</v>
      </c>
      <c r="C75" s="150" t="s">
        <v>335</v>
      </c>
      <c r="D75" s="126" t="s">
        <v>336</v>
      </c>
      <c r="E75" s="143" t="s">
        <v>678</v>
      </c>
      <c r="F75" s="87" t="s">
        <v>338</v>
      </c>
      <c r="G75" s="130" t="s">
        <v>959</v>
      </c>
      <c r="H75" s="130" t="s">
        <v>684</v>
      </c>
      <c r="I75" s="130" t="s">
        <v>621</v>
      </c>
      <c r="J75" s="130" t="s">
        <v>483</v>
      </c>
      <c r="K75" s="135" t="s">
        <v>335</v>
      </c>
      <c r="L75" s="130" t="s">
        <v>487</v>
      </c>
      <c r="M75" s="131" t="s">
        <v>680</v>
      </c>
      <c r="N75" s="131" t="s">
        <v>683</v>
      </c>
      <c r="O75" s="131" t="s">
        <v>377</v>
      </c>
      <c r="P75" s="140" t="s">
        <v>976</v>
      </c>
      <c r="Q75" s="140" t="s">
        <v>974</v>
      </c>
      <c r="R75" s="140"/>
      <c r="W75" s="138" t="s">
        <v>693</v>
      </c>
    </row>
    <row r="76" spans="1:23" ht="15.75" x14ac:dyDescent="0.25">
      <c r="B76" s="127" t="s">
        <v>692</v>
      </c>
      <c r="C76" s="151"/>
      <c r="D76" s="132"/>
      <c r="E76" s="144"/>
      <c r="F76" s="127"/>
      <c r="G76" s="127"/>
      <c r="H76" s="127"/>
      <c r="I76" s="127"/>
      <c r="J76" s="127"/>
      <c r="K76" s="136"/>
      <c r="L76" s="127"/>
      <c r="M76" s="128"/>
      <c r="N76" s="128"/>
      <c r="O76" s="128"/>
      <c r="P76" s="65"/>
      <c r="Q76" s="65"/>
      <c r="R76" s="65"/>
      <c r="W76" s="138" t="s">
        <v>694</v>
      </c>
    </row>
    <row r="77" spans="1:23" x14ac:dyDescent="0.2">
      <c r="A77" s="1" t="str">
        <f t="shared" ref="A77:A140" si="1">B77&amp;G77</f>
        <v>4ft Twin Surface Mount BattenLumaled</v>
      </c>
      <c r="B77" s="8" t="s">
        <v>686</v>
      </c>
      <c r="C77" s="25">
        <v>6800</v>
      </c>
      <c r="D77" s="8">
        <v>90</v>
      </c>
      <c r="E77" s="27">
        <v>10</v>
      </c>
      <c r="F77" s="8"/>
      <c r="G77" s="8" t="s">
        <v>515</v>
      </c>
      <c r="H77" s="8" t="s">
        <v>868</v>
      </c>
      <c r="I77" s="8" t="s">
        <v>518</v>
      </c>
      <c r="J77" s="8">
        <v>40</v>
      </c>
      <c r="K77" s="120">
        <v>50000</v>
      </c>
      <c r="L77" s="65" t="s">
        <v>870</v>
      </c>
      <c r="M77" s="85">
        <v>81.849999999999994</v>
      </c>
      <c r="N77" s="85">
        <f>M77/(1-$D$1)</f>
        <v>109.13333333333333</v>
      </c>
      <c r="O77" s="85">
        <v>30</v>
      </c>
      <c r="P77" s="65">
        <v>15</v>
      </c>
      <c r="Q77" s="65">
        <v>1</v>
      </c>
      <c r="R77" s="65"/>
      <c r="W77" s="138" t="s">
        <v>695</v>
      </c>
    </row>
    <row r="78" spans="1:23" x14ac:dyDescent="0.2">
      <c r="A78" s="1" t="str">
        <f t="shared" si="1"/>
        <v>4ft Twin Surface Mount BattenLumex</v>
      </c>
      <c r="B78" s="8" t="s">
        <v>686</v>
      </c>
      <c r="C78" s="25">
        <v>6800</v>
      </c>
      <c r="D78" s="8">
        <v>90</v>
      </c>
      <c r="E78" s="27">
        <v>10</v>
      </c>
      <c r="F78" s="65"/>
      <c r="G78" s="65" t="s">
        <v>511</v>
      </c>
      <c r="H78" s="65" t="s">
        <v>970</v>
      </c>
      <c r="I78" s="8" t="s">
        <v>518</v>
      </c>
      <c r="J78" s="65">
        <v>40</v>
      </c>
      <c r="K78" s="120">
        <v>50000</v>
      </c>
      <c r="L78" s="65" t="s">
        <v>1051</v>
      </c>
      <c r="M78" s="117">
        <v>80</v>
      </c>
      <c r="N78" s="85">
        <f t="shared" ref="N78:N141" si="2">M78/(1-$D$1)</f>
        <v>106.66666666666667</v>
      </c>
      <c r="O78" s="117">
        <v>30</v>
      </c>
      <c r="P78" s="65">
        <v>15</v>
      </c>
      <c r="Q78" s="65">
        <v>1</v>
      </c>
      <c r="R78" s="65"/>
      <c r="W78" s="138" t="s">
        <v>696</v>
      </c>
    </row>
    <row r="79" spans="1:23" x14ac:dyDescent="0.2">
      <c r="A79" s="1" t="str">
        <f t="shared" si="1"/>
        <v>4ft Twin Surface Mount BattenThorn</v>
      </c>
      <c r="B79" s="8" t="s">
        <v>686</v>
      </c>
      <c r="C79" s="25">
        <v>6800</v>
      </c>
      <c r="D79" s="8">
        <v>90</v>
      </c>
      <c r="E79" s="27">
        <v>10</v>
      </c>
      <c r="F79" s="65"/>
      <c r="G79" s="65" t="s">
        <v>990</v>
      </c>
      <c r="H79" s="65" t="s">
        <v>991</v>
      </c>
      <c r="I79" s="8" t="s">
        <v>518</v>
      </c>
      <c r="J79" s="65">
        <v>41</v>
      </c>
      <c r="K79" s="120">
        <v>50000</v>
      </c>
      <c r="L79" s="65" t="s">
        <v>992</v>
      </c>
      <c r="M79" s="117">
        <v>80</v>
      </c>
      <c r="N79" s="85">
        <f t="shared" si="2"/>
        <v>106.66666666666667</v>
      </c>
      <c r="O79" s="117">
        <v>30</v>
      </c>
      <c r="P79" s="65">
        <v>15</v>
      </c>
      <c r="Q79" s="65">
        <v>1</v>
      </c>
      <c r="R79" s="65"/>
      <c r="W79" s="138" t="s">
        <v>697</v>
      </c>
    </row>
    <row r="80" spans="1:23" x14ac:dyDescent="0.2">
      <c r="A80" s="1" t="str">
        <f t="shared" si="1"/>
        <v>4ft Twin Surface Mount Batten</v>
      </c>
      <c r="B80" s="8" t="s">
        <v>686</v>
      </c>
      <c r="C80" s="25">
        <v>6800</v>
      </c>
      <c r="D80" s="8">
        <v>90</v>
      </c>
      <c r="E80" s="27">
        <v>10</v>
      </c>
      <c r="F80" s="65"/>
      <c r="G80" s="65"/>
      <c r="H80" s="65"/>
      <c r="I80" s="8" t="s">
        <v>518</v>
      </c>
      <c r="J80" s="65"/>
      <c r="K80" s="120"/>
      <c r="L80" s="65"/>
      <c r="M80" s="117"/>
      <c r="N80" s="85">
        <f t="shared" si="2"/>
        <v>0</v>
      </c>
      <c r="O80" s="117">
        <v>30</v>
      </c>
      <c r="P80" s="65">
        <v>15</v>
      </c>
      <c r="Q80" s="65">
        <v>1</v>
      </c>
      <c r="R80" s="65"/>
      <c r="W80" s="138" t="s">
        <v>698</v>
      </c>
    </row>
    <row r="81" spans="1:23" x14ac:dyDescent="0.2">
      <c r="A81" s="1" t="str">
        <f t="shared" si="1"/>
        <v>4ft Twin Surface Mount Batten</v>
      </c>
      <c r="B81" s="8" t="s">
        <v>686</v>
      </c>
      <c r="C81" s="25">
        <v>6800</v>
      </c>
      <c r="D81" s="8">
        <v>90</v>
      </c>
      <c r="E81" s="27">
        <v>10</v>
      </c>
      <c r="F81" s="65"/>
      <c r="G81" s="65"/>
      <c r="H81" s="65"/>
      <c r="I81" s="8" t="s">
        <v>518</v>
      </c>
      <c r="J81" s="65"/>
      <c r="K81" s="120"/>
      <c r="L81" s="65"/>
      <c r="M81" s="117"/>
      <c r="N81" s="85">
        <f t="shared" si="2"/>
        <v>0</v>
      </c>
      <c r="O81" s="117">
        <v>30</v>
      </c>
      <c r="P81" s="65">
        <v>15</v>
      </c>
      <c r="Q81" s="65">
        <v>1</v>
      </c>
      <c r="R81" s="65"/>
      <c r="W81" s="138" t="s">
        <v>699</v>
      </c>
    </row>
    <row r="82" spans="1:23" x14ac:dyDescent="0.2">
      <c r="A82" s="1" t="str">
        <f t="shared" si="1"/>
        <v>4ft Twin Surface Mount Batten</v>
      </c>
      <c r="B82" s="8" t="s">
        <v>686</v>
      </c>
      <c r="C82" s="25">
        <v>6800</v>
      </c>
      <c r="D82" s="8">
        <v>90</v>
      </c>
      <c r="E82" s="27">
        <v>10</v>
      </c>
      <c r="F82" s="65"/>
      <c r="G82" s="65"/>
      <c r="H82" s="65"/>
      <c r="I82" s="8" t="s">
        <v>518</v>
      </c>
      <c r="J82" s="65"/>
      <c r="K82" s="120"/>
      <c r="L82" s="65"/>
      <c r="M82" s="117"/>
      <c r="N82" s="85">
        <f t="shared" si="2"/>
        <v>0</v>
      </c>
      <c r="O82" s="117">
        <v>30</v>
      </c>
      <c r="P82" s="65">
        <v>15</v>
      </c>
      <c r="Q82" s="65">
        <v>1</v>
      </c>
      <c r="R82" s="65"/>
      <c r="W82" s="138" t="s">
        <v>700</v>
      </c>
    </row>
    <row r="83" spans="1:23" x14ac:dyDescent="0.2">
      <c r="A83" s="1" t="str">
        <f t="shared" si="1"/>
        <v>4ft Twin Surface Mount Batten</v>
      </c>
      <c r="B83" s="8" t="s">
        <v>686</v>
      </c>
      <c r="C83" s="25">
        <v>6800</v>
      </c>
      <c r="D83" s="8">
        <v>90</v>
      </c>
      <c r="E83" s="27">
        <v>10</v>
      </c>
      <c r="F83" s="65"/>
      <c r="G83" s="65"/>
      <c r="H83" s="65"/>
      <c r="I83" s="8" t="s">
        <v>518</v>
      </c>
      <c r="J83" s="65"/>
      <c r="K83" s="120"/>
      <c r="L83" s="65"/>
      <c r="M83" s="117"/>
      <c r="N83" s="85">
        <f t="shared" si="2"/>
        <v>0</v>
      </c>
      <c r="O83" s="117">
        <v>30</v>
      </c>
      <c r="P83" s="65">
        <v>15</v>
      </c>
      <c r="Q83" s="65">
        <v>1</v>
      </c>
      <c r="R83" s="65"/>
      <c r="W83" s="138" t="s">
        <v>701</v>
      </c>
    </row>
    <row r="84" spans="1:23" x14ac:dyDescent="0.2">
      <c r="A84" s="1" t="str">
        <f t="shared" si="1"/>
        <v xml:space="preserve">  2ft Twin Surface Mount BattenLumaled</v>
      </c>
      <c r="B84" s="8" t="s">
        <v>687</v>
      </c>
      <c r="C84" s="25">
        <v>6800</v>
      </c>
      <c r="D84" s="65">
        <v>45</v>
      </c>
      <c r="E84" s="27">
        <v>10</v>
      </c>
      <c r="F84" s="65"/>
      <c r="G84" s="65" t="s">
        <v>515</v>
      </c>
      <c r="H84" s="8" t="s">
        <v>1021</v>
      </c>
      <c r="I84" s="8" t="s">
        <v>518</v>
      </c>
      <c r="J84" s="65">
        <v>20</v>
      </c>
      <c r="K84" s="120">
        <v>50000</v>
      </c>
      <c r="L84" s="65" t="s">
        <v>1022</v>
      </c>
      <c r="M84" s="117">
        <v>50.99</v>
      </c>
      <c r="N84" s="85">
        <f t="shared" si="2"/>
        <v>67.986666666666665</v>
      </c>
      <c r="O84" s="117">
        <v>30</v>
      </c>
      <c r="P84" s="65">
        <v>15</v>
      </c>
      <c r="Q84" s="65">
        <v>1</v>
      </c>
      <c r="R84" s="65"/>
      <c r="W84" s="138" t="s">
        <v>702</v>
      </c>
    </row>
    <row r="85" spans="1:23" x14ac:dyDescent="0.2">
      <c r="A85" s="1" t="str">
        <f t="shared" si="1"/>
        <v xml:space="preserve">  2ft Twin Surface Mount BattenLumex</v>
      </c>
      <c r="B85" s="8" t="s">
        <v>687</v>
      </c>
      <c r="C85" s="25">
        <v>6800</v>
      </c>
      <c r="D85" s="65">
        <v>45</v>
      </c>
      <c r="E85" s="27">
        <v>10</v>
      </c>
      <c r="F85" s="65"/>
      <c r="G85" s="65" t="s">
        <v>511</v>
      </c>
      <c r="H85" s="65" t="s">
        <v>1052</v>
      </c>
      <c r="I85" s="8" t="s">
        <v>518</v>
      </c>
      <c r="J85" s="65">
        <v>20</v>
      </c>
      <c r="K85" s="120">
        <v>50000</v>
      </c>
      <c r="L85" s="65" t="s">
        <v>1053</v>
      </c>
      <c r="M85" s="117">
        <v>63</v>
      </c>
      <c r="N85" s="85">
        <f t="shared" si="2"/>
        <v>84</v>
      </c>
      <c r="O85" s="117">
        <v>30</v>
      </c>
      <c r="P85" s="65">
        <v>15</v>
      </c>
      <c r="Q85" s="65">
        <v>1</v>
      </c>
      <c r="R85" s="65"/>
      <c r="W85" s="138" t="s">
        <v>703</v>
      </c>
    </row>
    <row r="86" spans="1:23" x14ac:dyDescent="0.2">
      <c r="A86" s="1" t="str">
        <f t="shared" si="1"/>
        <v xml:space="preserve">  2ft Twin Surface Mount Batten</v>
      </c>
      <c r="B86" s="8" t="s">
        <v>687</v>
      </c>
      <c r="C86" s="25">
        <v>6800</v>
      </c>
      <c r="D86" s="65">
        <v>45</v>
      </c>
      <c r="E86" s="27">
        <v>10</v>
      </c>
      <c r="F86" s="65"/>
      <c r="G86" s="65"/>
      <c r="H86" s="65"/>
      <c r="I86" s="8" t="s">
        <v>518</v>
      </c>
      <c r="J86" s="65"/>
      <c r="K86" s="120"/>
      <c r="L86" s="65"/>
      <c r="M86" s="117"/>
      <c r="N86" s="85">
        <f t="shared" si="2"/>
        <v>0</v>
      </c>
      <c r="O86" s="117">
        <v>30</v>
      </c>
      <c r="P86" s="65">
        <f t="shared" ref="P86:P142" si="3">P85</f>
        <v>15</v>
      </c>
      <c r="Q86" s="65">
        <v>1</v>
      </c>
      <c r="R86" s="65"/>
      <c r="W86" s="138" t="s">
        <v>704</v>
      </c>
    </row>
    <row r="87" spans="1:23" x14ac:dyDescent="0.2">
      <c r="A87" s="1" t="str">
        <f t="shared" si="1"/>
        <v xml:space="preserve">  2ft Twin Surface Mount Batten</v>
      </c>
      <c r="B87" s="8" t="s">
        <v>687</v>
      </c>
      <c r="C87" s="25">
        <v>6800</v>
      </c>
      <c r="D87" s="65">
        <v>45</v>
      </c>
      <c r="E87" s="27">
        <v>10</v>
      </c>
      <c r="F87" s="65"/>
      <c r="G87" s="65"/>
      <c r="H87" s="65"/>
      <c r="I87" s="8" t="s">
        <v>518</v>
      </c>
      <c r="J87" s="65"/>
      <c r="K87" s="120"/>
      <c r="L87" s="65"/>
      <c r="M87" s="117"/>
      <c r="N87" s="85">
        <f t="shared" si="2"/>
        <v>0</v>
      </c>
      <c r="O87" s="117">
        <v>30</v>
      </c>
      <c r="P87" s="65">
        <f t="shared" si="3"/>
        <v>15</v>
      </c>
      <c r="Q87" s="65">
        <v>1</v>
      </c>
      <c r="R87" s="65"/>
      <c r="W87" s="138" t="s">
        <v>705</v>
      </c>
    </row>
    <row r="88" spans="1:23" x14ac:dyDescent="0.2">
      <c r="A88" s="1" t="str">
        <f t="shared" si="1"/>
        <v xml:space="preserve">  2ft Twin Surface Mount Batten</v>
      </c>
      <c r="B88" s="8" t="s">
        <v>687</v>
      </c>
      <c r="C88" s="25">
        <v>6800</v>
      </c>
      <c r="D88" s="65">
        <v>45</v>
      </c>
      <c r="E88" s="27">
        <v>10</v>
      </c>
      <c r="F88" s="65"/>
      <c r="G88" s="65"/>
      <c r="H88" s="65"/>
      <c r="I88" s="8" t="s">
        <v>518</v>
      </c>
      <c r="J88" s="65"/>
      <c r="K88" s="120"/>
      <c r="L88" s="65"/>
      <c r="M88" s="117"/>
      <c r="N88" s="85">
        <f t="shared" si="2"/>
        <v>0</v>
      </c>
      <c r="O88" s="117">
        <v>30</v>
      </c>
      <c r="P88" s="65">
        <f t="shared" si="3"/>
        <v>15</v>
      </c>
      <c r="Q88" s="65">
        <v>1</v>
      </c>
      <c r="R88" s="65"/>
      <c r="W88" s="138" t="s">
        <v>706</v>
      </c>
    </row>
    <row r="89" spans="1:23" x14ac:dyDescent="0.2">
      <c r="A89" s="1" t="str">
        <f t="shared" si="1"/>
        <v xml:space="preserve">  2ft Twin Surface Mount Batten</v>
      </c>
      <c r="B89" s="8" t="s">
        <v>687</v>
      </c>
      <c r="C89" s="25">
        <v>6800</v>
      </c>
      <c r="D89" s="65">
        <v>45</v>
      </c>
      <c r="E89" s="27">
        <v>10</v>
      </c>
      <c r="F89" s="65"/>
      <c r="G89" s="65"/>
      <c r="H89" s="65"/>
      <c r="I89" s="8" t="s">
        <v>518</v>
      </c>
      <c r="J89" s="65"/>
      <c r="K89" s="120"/>
      <c r="L89" s="65"/>
      <c r="M89" s="117"/>
      <c r="N89" s="85">
        <f t="shared" si="2"/>
        <v>0</v>
      </c>
      <c r="O89" s="117">
        <v>30</v>
      </c>
      <c r="P89" s="65">
        <f t="shared" si="3"/>
        <v>15</v>
      </c>
      <c r="Q89" s="65">
        <v>1</v>
      </c>
      <c r="R89" s="65"/>
      <c r="W89" s="138" t="s">
        <v>707</v>
      </c>
    </row>
    <row r="90" spans="1:23" x14ac:dyDescent="0.2">
      <c r="A90" s="1" t="str">
        <f t="shared" si="1"/>
        <v xml:space="preserve">  2ft Twin Surface Mount Batten</v>
      </c>
      <c r="B90" s="8" t="s">
        <v>687</v>
      </c>
      <c r="C90" s="25">
        <v>6800</v>
      </c>
      <c r="D90" s="65">
        <v>45</v>
      </c>
      <c r="E90" s="27">
        <v>10</v>
      </c>
      <c r="F90" s="65"/>
      <c r="G90" s="65"/>
      <c r="H90" s="65"/>
      <c r="I90" s="8" t="s">
        <v>518</v>
      </c>
      <c r="J90" s="65"/>
      <c r="K90" s="120"/>
      <c r="L90" s="65"/>
      <c r="M90" s="117"/>
      <c r="N90" s="85">
        <f t="shared" si="2"/>
        <v>0</v>
      </c>
      <c r="O90" s="117">
        <v>30</v>
      </c>
      <c r="P90" s="65">
        <f t="shared" si="3"/>
        <v>15</v>
      </c>
      <c r="Q90" s="65">
        <v>1</v>
      </c>
      <c r="R90" s="65"/>
      <c r="W90" s="138" t="s">
        <v>708</v>
      </c>
    </row>
    <row r="91" spans="1:23" x14ac:dyDescent="0.2">
      <c r="A91" s="1" t="str">
        <f t="shared" si="1"/>
        <v xml:space="preserve">    4ft Single Surface Mount BattenLumaled</v>
      </c>
      <c r="B91" s="8" t="s">
        <v>688</v>
      </c>
      <c r="C91" s="25">
        <v>6800</v>
      </c>
      <c r="D91" s="65">
        <v>45</v>
      </c>
      <c r="E91" s="125">
        <v>5</v>
      </c>
      <c r="F91" s="65"/>
      <c r="G91" s="8" t="s">
        <v>515</v>
      </c>
      <c r="H91" s="8" t="s">
        <v>872</v>
      </c>
      <c r="I91" s="8" t="s">
        <v>518</v>
      </c>
      <c r="J91" s="65">
        <v>20</v>
      </c>
      <c r="K91" s="120">
        <v>50000</v>
      </c>
      <c r="L91" s="65" t="s">
        <v>871</v>
      </c>
      <c r="M91" s="117">
        <v>66.42</v>
      </c>
      <c r="N91" s="85">
        <f t="shared" si="2"/>
        <v>88.56</v>
      </c>
      <c r="O91" s="117">
        <v>30</v>
      </c>
      <c r="P91" s="65">
        <f t="shared" si="3"/>
        <v>15</v>
      </c>
      <c r="Q91" s="65">
        <v>1</v>
      </c>
      <c r="R91" s="65"/>
      <c r="W91" s="138" t="s">
        <v>709</v>
      </c>
    </row>
    <row r="92" spans="1:23" x14ac:dyDescent="0.2">
      <c r="A92" s="1" t="str">
        <f t="shared" si="1"/>
        <v xml:space="preserve">    4ft Single Surface Mount BattenLumex</v>
      </c>
      <c r="B92" s="8" t="s">
        <v>688</v>
      </c>
      <c r="C92" s="25">
        <v>6800</v>
      </c>
      <c r="D92" s="65">
        <v>45</v>
      </c>
      <c r="E92" s="125">
        <v>5</v>
      </c>
      <c r="F92" s="65"/>
      <c r="G92" s="65" t="s">
        <v>511</v>
      </c>
      <c r="H92" s="65" t="s">
        <v>971</v>
      </c>
      <c r="I92" s="8" t="s">
        <v>518</v>
      </c>
      <c r="J92" s="65">
        <v>20</v>
      </c>
      <c r="K92" s="120">
        <v>50000</v>
      </c>
      <c r="L92" s="65" t="s">
        <v>1054</v>
      </c>
      <c r="M92" s="117">
        <v>75</v>
      </c>
      <c r="N92" s="85">
        <f t="shared" si="2"/>
        <v>100</v>
      </c>
      <c r="O92" s="117">
        <v>30</v>
      </c>
      <c r="P92" s="65">
        <f t="shared" si="3"/>
        <v>15</v>
      </c>
      <c r="Q92" s="65">
        <v>1</v>
      </c>
      <c r="R92" s="65"/>
      <c r="W92" s="138" t="s">
        <v>710</v>
      </c>
    </row>
    <row r="93" spans="1:23" x14ac:dyDescent="0.2">
      <c r="A93" s="1" t="str">
        <f t="shared" si="1"/>
        <v xml:space="preserve">    4ft Single Surface Mount BattenThorn</v>
      </c>
      <c r="B93" s="8" t="s">
        <v>688</v>
      </c>
      <c r="C93" s="25">
        <v>6800</v>
      </c>
      <c r="D93" s="65">
        <v>45</v>
      </c>
      <c r="E93" s="125">
        <v>5</v>
      </c>
      <c r="F93" s="65"/>
      <c r="G93" s="65" t="s">
        <v>990</v>
      </c>
      <c r="H93" s="65" t="s">
        <v>991</v>
      </c>
      <c r="I93" s="8" t="s">
        <v>518</v>
      </c>
      <c r="J93" s="65">
        <v>41</v>
      </c>
      <c r="K93" s="120">
        <v>50000</v>
      </c>
      <c r="L93" s="65" t="s">
        <v>992</v>
      </c>
      <c r="M93" s="117">
        <v>80</v>
      </c>
      <c r="N93" s="85">
        <f t="shared" si="2"/>
        <v>106.66666666666667</v>
      </c>
      <c r="O93" s="117">
        <v>30</v>
      </c>
      <c r="P93" s="65">
        <f t="shared" si="3"/>
        <v>15</v>
      </c>
      <c r="Q93" s="65">
        <v>1</v>
      </c>
      <c r="R93" s="65"/>
      <c r="W93" s="138" t="s">
        <v>711</v>
      </c>
    </row>
    <row r="94" spans="1:23" x14ac:dyDescent="0.2">
      <c r="A94" s="1" t="str">
        <f t="shared" si="1"/>
        <v xml:space="preserve">    4ft Single Surface Mount Batten</v>
      </c>
      <c r="B94" s="8" t="s">
        <v>688</v>
      </c>
      <c r="C94" s="25">
        <v>6800</v>
      </c>
      <c r="D94" s="65">
        <v>45</v>
      </c>
      <c r="E94" s="125">
        <v>5</v>
      </c>
      <c r="F94" s="65"/>
      <c r="G94" s="65"/>
      <c r="H94" s="65"/>
      <c r="I94" s="8" t="s">
        <v>518</v>
      </c>
      <c r="J94" s="65"/>
      <c r="K94" s="120"/>
      <c r="L94" s="65"/>
      <c r="M94" s="117"/>
      <c r="N94" s="85">
        <f t="shared" si="2"/>
        <v>0</v>
      </c>
      <c r="O94" s="117">
        <v>30</v>
      </c>
      <c r="P94" s="65">
        <f t="shared" si="3"/>
        <v>15</v>
      </c>
      <c r="Q94" s="65">
        <v>1</v>
      </c>
      <c r="R94" s="65"/>
      <c r="W94" s="138" t="s">
        <v>712</v>
      </c>
    </row>
    <row r="95" spans="1:23" x14ac:dyDescent="0.2">
      <c r="A95" s="1" t="str">
        <f t="shared" si="1"/>
        <v xml:space="preserve">    4ft Single Surface Mount Batten</v>
      </c>
      <c r="B95" s="8" t="s">
        <v>688</v>
      </c>
      <c r="C95" s="25">
        <v>6800</v>
      </c>
      <c r="D95" s="65">
        <v>45</v>
      </c>
      <c r="E95" s="125">
        <v>5</v>
      </c>
      <c r="F95" s="65"/>
      <c r="G95" s="65"/>
      <c r="H95" s="65"/>
      <c r="I95" s="8" t="s">
        <v>518</v>
      </c>
      <c r="J95" s="65"/>
      <c r="K95" s="120"/>
      <c r="L95" s="65"/>
      <c r="M95" s="117"/>
      <c r="N95" s="85">
        <f t="shared" si="2"/>
        <v>0</v>
      </c>
      <c r="O95" s="117">
        <v>30</v>
      </c>
      <c r="P95" s="65">
        <f t="shared" si="3"/>
        <v>15</v>
      </c>
      <c r="Q95" s="65">
        <v>1</v>
      </c>
      <c r="R95" s="65"/>
      <c r="W95" s="138" t="s">
        <v>713</v>
      </c>
    </row>
    <row r="96" spans="1:23" x14ac:dyDescent="0.2">
      <c r="A96" s="1" t="str">
        <f t="shared" si="1"/>
        <v xml:space="preserve">    4ft Single Surface Mount Batten</v>
      </c>
      <c r="B96" s="8" t="s">
        <v>688</v>
      </c>
      <c r="C96" s="25">
        <v>6800</v>
      </c>
      <c r="D96" s="65">
        <v>45</v>
      </c>
      <c r="E96" s="125">
        <v>5</v>
      </c>
      <c r="F96" s="65"/>
      <c r="G96" s="65"/>
      <c r="H96" s="65"/>
      <c r="I96" s="8" t="s">
        <v>518</v>
      </c>
      <c r="J96" s="65"/>
      <c r="K96" s="120"/>
      <c r="L96" s="65"/>
      <c r="M96" s="117"/>
      <c r="N96" s="85">
        <f t="shared" si="2"/>
        <v>0</v>
      </c>
      <c r="O96" s="117">
        <v>30</v>
      </c>
      <c r="P96" s="65">
        <f t="shared" si="3"/>
        <v>15</v>
      </c>
      <c r="Q96" s="65">
        <v>1</v>
      </c>
      <c r="R96" s="65"/>
      <c r="W96" s="138" t="s">
        <v>714</v>
      </c>
    </row>
    <row r="97" spans="1:23" x14ac:dyDescent="0.2">
      <c r="A97" s="1" t="str">
        <f t="shared" si="1"/>
        <v xml:space="preserve">    4ft Single Surface Mount Batten</v>
      </c>
      <c r="B97" s="8" t="s">
        <v>688</v>
      </c>
      <c r="C97" s="25">
        <v>6800</v>
      </c>
      <c r="D97" s="65">
        <v>45</v>
      </c>
      <c r="E97" s="125">
        <v>5</v>
      </c>
      <c r="F97" s="65"/>
      <c r="G97" s="65"/>
      <c r="H97" s="65"/>
      <c r="I97" s="8" t="s">
        <v>518</v>
      </c>
      <c r="J97" s="65"/>
      <c r="K97" s="120"/>
      <c r="L97" s="65"/>
      <c r="M97" s="117"/>
      <c r="N97" s="85">
        <f t="shared" si="2"/>
        <v>0</v>
      </c>
      <c r="O97" s="117">
        <v>30</v>
      </c>
      <c r="P97" s="65">
        <f t="shared" si="3"/>
        <v>15</v>
      </c>
      <c r="Q97" s="65">
        <v>1</v>
      </c>
      <c r="R97" s="65"/>
      <c r="W97" s="138" t="s">
        <v>715</v>
      </c>
    </row>
    <row r="98" spans="1:23" x14ac:dyDescent="0.2">
      <c r="A98" s="1" t="str">
        <f t="shared" si="1"/>
        <v xml:space="preserve">      2ft Single Surface Mount BattenLumaled</v>
      </c>
      <c r="B98" s="8" t="s">
        <v>689</v>
      </c>
      <c r="C98" s="25">
        <v>6800</v>
      </c>
      <c r="D98" s="65">
        <v>22.5</v>
      </c>
      <c r="E98" s="125">
        <v>5</v>
      </c>
      <c r="F98" s="65"/>
      <c r="G98" s="65" t="s">
        <v>515</v>
      </c>
      <c r="H98" s="8" t="s">
        <v>1023</v>
      </c>
      <c r="I98" s="8" t="s">
        <v>518</v>
      </c>
      <c r="J98" s="65">
        <v>10</v>
      </c>
      <c r="K98" s="120">
        <v>50000</v>
      </c>
      <c r="L98" s="65" t="s">
        <v>1024</v>
      </c>
      <c r="M98" s="117">
        <v>40.53</v>
      </c>
      <c r="N98" s="85">
        <f t="shared" si="2"/>
        <v>54.04</v>
      </c>
      <c r="O98" s="117">
        <v>30</v>
      </c>
      <c r="P98" s="65">
        <f t="shared" si="3"/>
        <v>15</v>
      </c>
      <c r="Q98" s="65">
        <v>1</v>
      </c>
      <c r="R98" s="65"/>
      <c r="W98" s="138" t="s">
        <v>716</v>
      </c>
    </row>
    <row r="99" spans="1:23" x14ac:dyDescent="0.2">
      <c r="A99" s="1" t="str">
        <f t="shared" si="1"/>
        <v xml:space="preserve">      2ft Single Surface Mount BattenLumex</v>
      </c>
      <c r="B99" s="8" t="s">
        <v>689</v>
      </c>
      <c r="C99" s="25">
        <v>6800</v>
      </c>
      <c r="D99" s="65">
        <v>22.5</v>
      </c>
      <c r="E99" s="125">
        <v>5</v>
      </c>
      <c r="F99" s="65"/>
      <c r="G99" s="65" t="s">
        <v>511</v>
      </c>
      <c r="H99" s="65" t="s">
        <v>1056</v>
      </c>
      <c r="I99" s="8" t="s">
        <v>518</v>
      </c>
      <c r="J99" s="65">
        <v>10</v>
      </c>
      <c r="K99" s="120">
        <v>50000</v>
      </c>
      <c r="L99" s="65" t="s">
        <v>1055</v>
      </c>
      <c r="M99" s="117">
        <v>60</v>
      </c>
      <c r="N99" s="85">
        <f t="shared" si="2"/>
        <v>80</v>
      </c>
      <c r="O99" s="117">
        <v>30</v>
      </c>
      <c r="P99" s="65">
        <f t="shared" si="3"/>
        <v>15</v>
      </c>
      <c r="Q99" s="65">
        <v>1</v>
      </c>
      <c r="R99" s="65"/>
      <c r="W99" s="138" t="s">
        <v>717</v>
      </c>
    </row>
    <row r="100" spans="1:23" x14ac:dyDescent="0.2">
      <c r="A100" s="1" t="str">
        <f t="shared" si="1"/>
        <v xml:space="preserve">      2ft Single Surface Mount Batten</v>
      </c>
      <c r="B100" s="8" t="s">
        <v>689</v>
      </c>
      <c r="C100" s="25">
        <v>6800</v>
      </c>
      <c r="D100" s="65">
        <v>22.5</v>
      </c>
      <c r="E100" s="125">
        <v>5</v>
      </c>
      <c r="F100" s="65"/>
      <c r="G100" s="65"/>
      <c r="H100" s="65"/>
      <c r="I100" s="8" t="s">
        <v>518</v>
      </c>
      <c r="J100" s="65"/>
      <c r="K100" s="120"/>
      <c r="L100" s="65"/>
      <c r="M100" s="117"/>
      <c r="N100" s="85">
        <f t="shared" si="2"/>
        <v>0</v>
      </c>
      <c r="O100" s="117">
        <v>30</v>
      </c>
      <c r="P100" s="65">
        <f t="shared" si="3"/>
        <v>15</v>
      </c>
      <c r="Q100" s="65">
        <v>1</v>
      </c>
      <c r="R100" s="65"/>
      <c r="W100" s="138" t="s">
        <v>718</v>
      </c>
    </row>
    <row r="101" spans="1:23" x14ac:dyDescent="0.2">
      <c r="A101" s="1" t="str">
        <f t="shared" si="1"/>
        <v xml:space="preserve">      2ft Single Surface Mount Batten</v>
      </c>
      <c r="B101" s="8" t="s">
        <v>689</v>
      </c>
      <c r="C101" s="25">
        <v>6800</v>
      </c>
      <c r="D101" s="65">
        <v>22.5</v>
      </c>
      <c r="E101" s="125">
        <v>5</v>
      </c>
      <c r="F101" s="65"/>
      <c r="G101" s="65"/>
      <c r="H101" s="65"/>
      <c r="I101" s="8" t="s">
        <v>518</v>
      </c>
      <c r="J101" s="65"/>
      <c r="K101" s="120"/>
      <c r="L101" s="65"/>
      <c r="M101" s="117"/>
      <c r="N101" s="85">
        <f t="shared" si="2"/>
        <v>0</v>
      </c>
      <c r="O101" s="117">
        <v>30</v>
      </c>
      <c r="P101" s="65">
        <f t="shared" si="3"/>
        <v>15</v>
      </c>
      <c r="Q101" s="65">
        <v>1</v>
      </c>
      <c r="R101" s="65"/>
      <c r="W101" s="138" t="s">
        <v>719</v>
      </c>
    </row>
    <row r="102" spans="1:23" x14ac:dyDescent="0.2">
      <c r="A102" s="1" t="str">
        <f t="shared" si="1"/>
        <v xml:space="preserve">      2ft Single Surface Mount Batten</v>
      </c>
      <c r="B102" s="8" t="s">
        <v>689</v>
      </c>
      <c r="C102" s="25">
        <v>6800</v>
      </c>
      <c r="D102" s="65">
        <v>22.5</v>
      </c>
      <c r="E102" s="125">
        <v>5</v>
      </c>
      <c r="F102" s="65"/>
      <c r="G102" s="65"/>
      <c r="H102" s="65"/>
      <c r="I102" s="8" t="s">
        <v>518</v>
      </c>
      <c r="J102" s="65"/>
      <c r="K102" s="120"/>
      <c r="L102" s="65"/>
      <c r="M102" s="117"/>
      <c r="N102" s="85">
        <f t="shared" si="2"/>
        <v>0</v>
      </c>
      <c r="O102" s="117">
        <v>30</v>
      </c>
      <c r="P102" s="65">
        <f t="shared" si="3"/>
        <v>15</v>
      </c>
      <c r="Q102" s="65">
        <v>1</v>
      </c>
      <c r="R102" s="65"/>
      <c r="W102" s="138" t="s">
        <v>720</v>
      </c>
    </row>
    <row r="103" spans="1:23" x14ac:dyDescent="0.2">
      <c r="A103" s="1" t="str">
        <f t="shared" si="1"/>
        <v xml:space="preserve">      2ft Single Surface Mount Batten</v>
      </c>
      <c r="B103" s="8" t="s">
        <v>689</v>
      </c>
      <c r="C103" s="25">
        <v>6800</v>
      </c>
      <c r="D103" s="65">
        <v>22.5</v>
      </c>
      <c r="E103" s="125">
        <v>5</v>
      </c>
      <c r="F103" s="65"/>
      <c r="G103" s="65"/>
      <c r="H103" s="65"/>
      <c r="I103" s="8" t="s">
        <v>518</v>
      </c>
      <c r="J103" s="65"/>
      <c r="K103" s="120"/>
      <c r="L103" s="65"/>
      <c r="M103" s="117"/>
      <c r="N103" s="85">
        <f t="shared" si="2"/>
        <v>0</v>
      </c>
      <c r="O103" s="117">
        <v>30</v>
      </c>
      <c r="P103" s="65">
        <f t="shared" si="3"/>
        <v>15</v>
      </c>
      <c r="Q103" s="65">
        <v>1</v>
      </c>
      <c r="R103" s="65"/>
      <c r="W103" s="138" t="s">
        <v>721</v>
      </c>
    </row>
    <row r="104" spans="1:23" x14ac:dyDescent="0.2">
      <c r="A104" s="1" t="str">
        <f t="shared" si="1"/>
        <v xml:space="preserve">      2ft Single Surface Mount Batten</v>
      </c>
      <c r="B104" s="8" t="s">
        <v>689</v>
      </c>
      <c r="C104" s="25">
        <v>6800</v>
      </c>
      <c r="D104" s="65">
        <v>22.5</v>
      </c>
      <c r="E104" s="125">
        <v>5</v>
      </c>
      <c r="F104" s="65"/>
      <c r="G104" s="65"/>
      <c r="H104" s="65"/>
      <c r="I104" s="8" t="s">
        <v>518</v>
      </c>
      <c r="J104" s="65"/>
      <c r="K104" s="120"/>
      <c r="L104" s="65"/>
      <c r="M104" s="117"/>
      <c r="N104" s="85">
        <f t="shared" si="2"/>
        <v>0</v>
      </c>
      <c r="O104" s="117">
        <v>30</v>
      </c>
      <c r="P104" s="65">
        <f t="shared" si="3"/>
        <v>15</v>
      </c>
      <c r="Q104" s="65">
        <v>1</v>
      </c>
      <c r="R104" s="65"/>
      <c r="W104" s="138" t="s">
        <v>722</v>
      </c>
    </row>
    <row r="105" spans="1:23" x14ac:dyDescent="0.2">
      <c r="A105" s="1" t="str">
        <f t="shared" si="1"/>
        <v xml:space="preserve">      2ft Single Surface Mount Batten</v>
      </c>
      <c r="B105" s="8" t="s">
        <v>689</v>
      </c>
      <c r="C105" s="25">
        <v>6800</v>
      </c>
      <c r="D105" s="65">
        <v>22.5</v>
      </c>
      <c r="E105" s="125">
        <v>5</v>
      </c>
      <c r="F105" s="65"/>
      <c r="G105" s="65"/>
      <c r="H105" s="65"/>
      <c r="I105" s="8" t="s">
        <v>518</v>
      </c>
      <c r="J105" s="65"/>
      <c r="K105" s="120"/>
      <c r="L105" s="65"/>
      <c r="M105" s="117"/>
      <c r="N105" s="85">
        <f t="shared" si="2"/>
        <v>0</v>
      </c>
      <c r="O105" s="117">
        <v>30</v>
      </c>
      <c r="P105" s="65">
        <f t="shared" si="3"/>
        <v>15</v>
      </c>
      <c r="Q105" s="65">
        <v>1</v>
      </c>
      <c r="R105" s="65"/>
      <c r="W105" s="138" t="s">
        <v>723</v>
      </c>
    </row>
    <row r="106" spans="1:23" ht="30" x14ac:dyDescent="0.2">
      <c r="A106" s="1" t="str">
        <f t="shared" si="1"/>
        <v>4ft Twin Surface Mount Batten WPLumaled</v>
      </c>
      <c r="B106" s="8" t="s">
        <v>690</v>
      </c>
      <c r="C106" s="25">
        <v>6800</v>
      </c>
      <c r="D106" s="8">
        <v>90</v>
      </c>
      <c r="E106" s="125">
        <v>10</v>
      </c>
      <c r="F106" s="65"/>
      <c r="G106" s="8" t="s">
        <v>515</v>
      </c>
      <c r="H106" s="8" t="s">
        <v>874</v>
      </c>
      <c r="I106" s="8" t="s">
        <v>966</v>
      </c>
      <c r="J106" s="65">
        <v>40</v>
      </c>
      <c r="K106" s="120">
        <v>50000</v>
      </c>
      <c r="L106" s="65" t="s">
        <v>888</v>
      </c>
      <c r="M106" s="117">
        <v>88.67</v>
      </c>
      <c r="N106" s="85">
        <f t="shared" si="2"/>
        <v>118.22666666666667</v>
      </c>
      <c r="O106" s="117">
        <v>30</v>
      </c>
      <c r="P106" s="65">
        <f t="shared" si="3"/>
        <v>15</v>
      </c>
      <c r="Q106" s="65">
        <v>1</v>
      </c>
      <c r="R106" s="65"/>
      <c r="W106" s="138" t="s">
        <v>724</v>
      </c>
    </row>
    <row r="107" spans="1:23" ht="30" x14ac:dyDescent="0.2">
      <c r="A107" s="1" t="str">
        <f t="shared" si="1"/>
        <v>4ft Twin Surface Mount Batten WPLumex</v>
      </c>
      <c r="B107" s="8" t="s">
        <v>690</v>
      </c>
      <c r="C107" s="25">
        <v>6800</v>
      </c>
      <c r="D107" s="8">
        <v>90</v>
      </c>
      <c r="E107" s="125">
        <v>10</v>
      </c>
      <c r="F107" s="65"/>
      <c r="G107" s="8" t="s">
        <v>511</v>
      </c>
      <c r="H107" s="8" t="s">
        <v>911</v>
      </c>
      <c r="I107" s="8" t="s">
        <v>966</v>
      </c>
      <c r="J107" s="8">
        <v>48</v>
      </c>
      <c r="K107" s="25">
        <v>50000</v>
      </c>
      <c r="L107" s="8" t="s">
        <v>912</v>
      </c>
      <c r="M107" s="8">
        <v>95</v>
      </c>
      <c r="N107" s="85">
        <f t="shared" si="2"/>
        <v>126.66666666666667</v>
      </c>
      <c r="O107" s="117">
        <v>30</v>
      </c>
      <c r="P107" s="65">
        <f t="shared" si="3"/>
        <v>15</v>
      </c>
      <c r="Q107" s="65">
        <v>1</v>
      </c>
      <c r="R107" s="65"/>
      <c r="W107" s="138" t="s">
        <v>725</v>
      </c>
    </row>
    <row r="108" spans="1:23" ht="30" x14ac:dyDescent="0.2">
      <c r="A108" s="1" t="str">
        <f t="shared" si="1"/>
        <v>4ft Twin Surface Mount Batten WPThorn</v>
      </c>
      <c r="B108" s="8" t="s">
        <v>690</v>
      </c>
      <c r="C108" s="25">
        <v>6800</v>
      </c>
      <c r="D108" s="8">
        <v>90</v>
      </c>
      <c r="E108" s="125">
        <v>10</v>
      </c>
      <c r="F108" s="65"/>
      <c r="G108" s="65" t="s">
        <v>990</v>
      </c>
      <c r="H108" s="65" t="s">
        <v>991</v>
      </c>
      <c r="I108" s="8" t="s">
        <v>966</v>
      </c>
      <c r="J108" s="65">
        <v>41</v>
      </c>
      <c r="K108" s="120">
        <v>50000</v>
      </c>
      <c r="L108" s="65" t="s">
        <v>992</v>
      </c>
      <c r="M108" s="117">
        <v>80</v>
      </c>
      <c r="N108" s="85">
        <f t="shared" si="2"/>
        <v>106.66666666666667</v>
      </c>
      <c r="O108" s="117">
        <v>30</v>
      </c>
      <c r="P108" s="65">
        <f t="shared" si="3"/>
        <v>15</v>
      </c>
      <c r="Q108" s="65">
        <v>1</v>
      </c>
      <c r="R108" s="65"/>
      <c r="W108" s="138" t="s">
        <v>726</v>
      </c>
    </row>
    <row r="109" spans="1:23" ht="30" x14ac:dyDescent="0.2">
      <c r="A109" s="1" t="str">
        <f t="shared" si="1"/>
        <v>4ft Twin Surface Mount Batten WP</v>
      </c>
      <c r="B109" s="8" t="s">
        <v>690</v>
      </c>
      <c r="C109" s="25">
        <v>6800</v>
      </c>
      <c r="D109" s="8">
        <v>90</v>
      </c>
      <c r="E109" s="125">
        <v>10</v>
      </c>
      <c r="F109" s="65"/>
      <c r="G109" s="8"/>
      <c r="H109" s="8"/>
      <c r="I109" s="8" t="s">
        <v>966</v>
      </c>
      <c r="J109" s="8"/>
      <c r="K109" s="25"/>
      <c r="L109" s="8"/>
      <c r="M109" s="8"/>
      <c r="N109" s="85">
        <f t="shared" si="2"/>
        <v>0</v>
      </c>
      <c r="O109" s="117">
        <v>30</v>
      </c>
      <c r="P109" s="65">
        <f t="shared" si="3"/>
        <v>15</v>
      </c>
      <c r="Q109" s="65">
        <v>1</v>
      </c>
      <c r="R109" s="65"/>
      <c r="W109" s="138" t="s">
        <v>727</v>
      </c>
    </row>
    <row r="110" spans="1:23" ht="30" x14ac:dyDescent="0.2">
      <c r="A110" s="1" t="str">
        <f t="shared" si="1"/>
        <v>4ft Twin Surface Mount Batten WP</v>
      </c>
      <c r="B110" s="8" t="s">
        <v>690</v>
      </c>
      <c r="C110" s="25">
        <v>6800</v>
      </c>
      <c r="D110" s="8">
        <v>90</v>
      </c>
      <c r="E110" s="125">
        <v>10</v>
      </c>
      <c r="F110" s="65"/>
      <c r="G110" s="65"/>
      <c r="H110" s="65"/>
      <c r="I110" s="8" t="s">
        <v>966</v>
      </c>
      <c r="J110" s="65"/>
      <c r="K110" s="120"/>
      <c r="L110" s="65"/>
      <c r="M110" s="117"/>
      <c r="N110" s="85">
        <f t="shared" si="2"/>
        <v>0</v>
      </c>
      <c r="O110" s="117">
        <v>30</v>
      </c>
      <c r="P110" s="65">
        <f t="shared" si="3"/>
        <v>15</v>
      </c>
      <c r="Q110" s="65">
        <v>1</v>
      </c>
      <c r="R110" s="65"/>
      <c r="W110" s="138" t="s">
        <v>728</v>
      </c>
    </row>
    <row r="111" spans="1:23" ht="30" x14ac:dyDescent="0.2">
      <c r="A111" s="1" t="str">
        <f t="shared" si="1"/>
        <v>4ft Twin Surface Mount Batten WP</v>
      </c>
      <c r="B111" s="8" t="s">
        <v>690</v>
      </c>
      <c r="C111" s="25">
        <v>6800</v>
      </c>
      <c r="D111" s="8">
        <v>90</v>
      </c>
      <c r="E111" s="125">
        <v>10</v>
      </c>
      <c r="F111" s="65"/>
      <c r="G111" s="65"/>
      <c r="H111" s="65"/>
      <c r="I111" s="8" t="s">
        <v>966</v>
      </c>
      <c r="J111" s="65"/>
      <c r="K111" s="120"/>
      <c r="L111" s="65"/>
      <c r="M111" s="117"/>
      <c r="N111" s="85">
        <f t="shared" si="2"/>
        <v>0</v>
      </c>
      <c r="O111" s="117">
        <v>30</v>
      </c>
      <c r="P111" s="65">
        <f t="shared" si="3"/>
        <v>15</v>
      </c>
      <c r="Q111" s="65">
        <v>1</v>
      </c>
      <c r="R111" s="65"/>
      <c r="W111" s="138" t="s">
        <v>729</v>
      </c>
    </row>
    <row r="112" spans="1:23" ht="30" x14ac:dyDescent="0.2">
      <c r="A112" s="1" t="str">
        <f t="shared" si="1"/>
        <v>4ft Twin Surface Mount Batten WP</v>
      </c>
      <c r="B112" s="8" t="s">
        <v>690</v>
      </c>
      <c r="C112" s="25">
        <v>6800</v>
      </c>
      <c r="D112" s="8">
        <v>90</v>
      </c>
      <c r="E112" s="125">
        <v>10</v>
      </c>
      <c r="F112" s="65"/>
      <c r="G112" s="65"/>
      <c r="H112" s="65"/>
      <c r="I112" s="8" t="s">
        <v>966</v>
      </c>
      <c r="J112" s="65"/>
      <c r="K112" s="120"/>
      <c r="L112" s="65"/>
      <c r="M112" s="117"/>
      <c r="N112" s="85">
        <f t="shared" si="2"/>
        <v>0</v>
      </c>
      <c r="O112" s="117">
        <v>30</v>
      </c>
      <c r="P112" s="65">
        <f t="shared" si="3"/>
        <v>15</v>
      </c>
      <c r="Q112" s="65">
        <v>1</v>
      </c>
      <c r="R112" s="65"/>
      <c r="W112" s="138" t="s">
        <v>730</v>
      </c>
    </row>
    <row r="113" spans="1:23" ht="30" x14ac:dyDescent="0.2">
      <c r="A113" s="1" t="str">
        <f t="shared" si="1"/>
        <v xml:space="preserve">  2ft Twin Surface Mount Batten WPLumaled</v>
      </c>
      <c r="B113" s="8" t="s">
        <v>691</v>
      </c>
      <c r="C113" s="25">
        <v>6800</v>
      </c>
      <c r="D113" s="65">
        <v>45</v>
      </c>
      <c r="E113" s="125">
        <v>10</v>
      </c>
      <c r="F113" s="65"/>
      <c r="G113" s="8" t="s">
        <v>515</v>
      </c>
      <c r="H113" s="8" t="s">
        <v>886</v>
      </c>
      <c r="I113" s="8" t="s">
        <v>966</v>
      </c>
      <c r="J113" s="65">
        <v>20</v>
      </c>
      <c r="K113" s="120">
        <v>50000</v>
      </c>
      <c r="L113" s="65" t="s">
        <v>887</v>
      </c>
      <c r="M113" s="117">
        <v>60.94</v>
      </c>
      <c r="N113" s="85">
        <f t="shared" si="2"/>
        <v>81.25333333333333</v>
      </c>
      <c r="O113" s="117">
        <v>30</v>
      </c>
      <c r="P113" s="65">
        <f t="shared" si="3"/>
        <v>15</v>
      </c>
      <c r="Q113" s="65">
        <v>1</v>
      </c>
      <c r="R113" s="65"/>
      <c r="W113" s="138" t="s">
        <v>731</v>
      </c>
    </row>
    <row r="114" spans="1:23" ht="30" x14ac:dyDescent="0.2">
      <c r="A114" s="1" t="str">
        <f t="shared" si="1"/>
        <v xml:space="preserve">  2ft Twin Surface Mount Batten WPLumex</v>
      </c>
      <c r="B114" s="8" t="s">
        <v>691</v>
      </c>
      <c r="C114" s="25">
        <v>6800</v>
      </c>
      <c r="D114" s="65">
        <v>45</v>
      </c>
      <c r="E114" s="125">
        <v>10</v>
      </c>
      <c r="F114" s="65"/>
      <c r="G114" s="8" t="s">
        <v>511</v>
      </c>
      <c r="H114" s="8" t="s">
        <v>913</v>
      </c>
      <c r="I114" s="8" t="s">
        <v>966</v>
      </c>
      <c r="J114" s="8">
        <v>24</v>
      </c>
      <c r="K114" s="25">
        <v>50000</v>
      </c>
      <c r="L114" s="8" t="s">
        <v>914</v>
      </c>
      <c r="M114" s="117">
        <v>75.5</v>
      </c>
      <c r="N114" s="85">
        <f t="shared" si="2"/>
        <v>100.66666666666667</v>
      </c>
      <c r="O114" s="117">
        <v>30</v>
      </c>
      <c r="P114" s="65">
        <f t="shared" si="3"/>
        <v>15</v>
      </c>
      <c r="Q114" s="65">
        <v>1</v>
      </c>
      <c r="R114" s="65"/>
      <c r="W114" s="138" t="s">
        <v>732</v>
      </c>
    </row>
    <row r="115" spans="